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7.0549610701222912E-2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6.3382623182829223E-2</c:v>
                </c:pt>
                <c:pt idx="8518">
                  <c:v>6.3013337731939997E-2</c:v>
                </c:pt>
                <c:pt idx="8519">
                  <c:v>5.0631873048240822E-2</c:v>
                </c:pt>
                <c:pt idx="8520">
                  <c:v>#N/A</c:v>
                </c:pt>
                <c:pt idx="8521">
                  <c:v>#N/A</c:v>
                </c:pt>
                <c:pt idx="8522">
                  <c:v>2.8437357637898224E-2</c:v>
                </c:pt>
                <c:pt idx="8523">
                  <c:v>#N/A</c:v>
                </c:pt>
                <c:pt idx="8524">
                  <c:v>#N/A</c:v>
                </c:pt>
                <c:pt idx="8525">
                  <c:v>5.7848001102351963E-2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7.1211470461654103E-2</c:v>
                </c:pt>
                <c:pt idx="8532">
                  <c:v>#N/A</c:v>
                </c:pt>
                <c:pt idx="8533">
                  <c:v>6.7442076195041847E-2</c:v>
                </c:pt>
                <c:pt idx="8534">
                  <c:v>#N/A</c:v>
                </c:pt>
                <c:pt idx="8535">
                  <c:v>6.6692829124669728E-2</c:v>
                </c:pt>
                <c:pt idx="8536">
                  <c:v>5.389123148898483E-2</c:v>
                </c:pt>
                <c:pt idx="8537">
                  <c:v>0.11243373900709476</c:v>
                </c:pt>
                <c:pt idx="8538">
                  <c:v>5.3278181664518517E-2</c:v>
                </c:pt>
                <c:pt idx="8539">
                  <c:v>#N/A</c:v>
                </c:pt>
                <c:pt idx="8540">
                  <c:v>5.4507679547613513E-2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7.626559061900301E-2</c:v>
                </c:pt>
                <c:pt idx="8545">
                  <c:v>#N/A</c:v>
                </c:pt>
                <c:pt idx="8546">
                  <c:v>6.4902637705957555E-2</c:v>
                </c:pt>
                <c:pt idx="8547">
                  <c:v>#N/A</c:v>
                </c:pt>
                <c:pt idx="8548">
                  <c:v>0.12663047711898426</c:v>
                </c:pt>
                <c:pt idx="8549">
                  <c:v>#N/A</c:v>
                </c:pt>
                <c:pt idx="8550">
                  <c:v>4.0508349032073711E-2</c:v>
                </c:pt>
                <c:pt idx="8551">
                  <c:v>4.7946065930258797E-2</c:v>
                </c:pt>
                <c:pt idx="8552">
                  <c:v>#N/A</c:v>
                </c:pt>
                <c:pt idx="8553">
                  <c:v>4.734210042239783E-2</c:v>
                </c:pt>
                <c:pt idx="8554">
                  <c:v>#N/A</c:v>
                </c:pt>
                <c:pt idx="8555">
                  <c:v>#N/A</c:v>
                </c:pt>
                <c:pt idx="8556">
                  <c:v>5.5023965445459809E-2</c:v>
                </c:pt>
                <c:pt idx="8557">
                  <c:v>4.3257043458677945E-2</c:v>
                </c:pt>
                <c:pt idx="8558">
                  <c:v>#N/A</c:v>
                </c:pt>
                <c:pt idx="8559">
                  <c:v>5.5422578820044553E-2</c:v>
                </c:pt>
                <c:pt idx="8560">
                  <c:v>6.7168546404365134E-2</c:v>
                </c:pt>
                <c:pt idx="8561">
                  <c:v>#N/A</c:v>
                </c:pt>
                <c:pt idx="8562">
                  <c:v>#N/A</c:v>
                </c:pt>
                <c:pt idx="8563">
                  <c:v>4.9896984293557892E-2</c:v>
                </c:pt>
                <c:pt idx="8564">
                  <c:v>3.7587201054092495E-2</c:v>
                </c:pt>
                <c:pt idx="8565">
                  <c:v>#N/A</c:v>
                </c:pt>
                <c:pt idx="8566">
                  <c:v>#N/A</c:v>
                </c:pt>
                <c:pt idx="8567">
                  <c:v>0.1333598397287149</c:v>
                </c:pt>
                <c:pt idx="8568">
                  <c:v>#N/A</c:v>
                </c:pt>
                <c:pt idx="8569">
                  <c:v>7.8844968937055407E-2</c:v>
                </c:pt>
                <c:pt idx="8570">
                  <c:v>5.219626280469962E-2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3.5882093957545491E-2</c:v>
                </c:pt>
                <c:pt idx="8576">
                  <c:v>#N/A</c:v>
                </c:pt>
                <c:pt idx="8577">
                  <c:v>5.6223538312529103E-2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5.8527859176846692E-2</c:v>
                </c:pt>
                <c:pt idx="8582">
                  <c:v>#N/A</c:v>
                </c:pt>
                <c:pt idx="8583">
                  <c:v>5.5879028351723078E-2</c:v>
                </c:pt>
                <c:pt idx="8584">
                  <c:v>#N/A</c:v>
                </c:pt>
                <c:pt idx="8585">
                  <c:v>2.5822874170100728E-2</c:v>
                </c:pt>
                <c:pt idx="8586">
                  <c:v>6.8945498665605301E-2</c:v>
                </c:pt>
                <c:pt idx="8587">
                  <c:v>#N/A</c:v>
                </c:pt>
                <c:pt idx="8588">
                  <c:v>4.9654127877544821E-2</c:v>
                </c:pt>
                <c:pt idx="8589">
                  <c:v>#N/A</c:v>
                </c:pt>
                <c:pt idx="8590">
                  <c:v>0.13897613969446307</c:v>
                </c:pt>
                <c:pt idx="8591">
                  <c:v>#N/A</c:v>
                </c:pt>
                <c:pt idx="8592">
                  <c:v>#N/A</c:v>
                </c:pt>
                <c:pt idx="8593">
                  <c:v>5.4698532821248438E-2</c:v>
                </c:pt>
                <c:pt idx="8594">
                  <c:v>4.8918729140498309E-2</c:v>
                </c:pt>
                <c:pt idx="8595">
                  <c:v>6.8114532683316673E-2</c:v>
                </c:pt>
                <c:pt idx="8596">
                  <c:v>#N/A</c:v>
                </c:pt>
                <c:pt idx="8597">
                  <c:v>#N/A</c:v>
                </c:pt>
                <c:pt idx="8598">
                  <c:v>7.2081968131821342E-2</c:v>
                </c:pt>
                <c:pt idx="8599">
                  <c:v>5.3919617742958934E-2</c:v>
                </c:pt>
                <c:pt idx="8600">
                  <c:v>0.10110492785320563</c:v>
                </c:pt>
                <c:pt idx="8601">
                  <c:v>9.8088026310898704E-2</c:v>
                </c:pt>
                <c:pt idx="8602">
                  <c:v>#N/A</c:v>
                </c:pt>
                <c:pt idx="8603">
                  <c:v>7.3525758310163628E-2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4.7565295834368165E-2</c:v>
                </c:pt>
                <c:pt idx="8608">
                  <c:v>8.2474131800082257E-2</c:v>
                </c:pt>
                <c:pt idx="8609">
                  <c:v>3.7181564780101914E-2</c:v>
                </c:pt>
                <c:pt idx="8610">
                  <c:v>#N/A</c:v>
                </c:pt>
                <c:pt idx="8611">
                  <c:v>5.9437643253911265E-2</c:v>
                </c:pt>
                <c:pt idx="8612">
                  <c:v>#N/A</c:v>
                </c:pt>
                <c:pt idx="8613">
                  <c:v>0.19111881272442124</c:v>
                </c:pt>
                <c:pt idx="8614">
                  <c:v>8.4630230335141082E-2</c:v>
                </c:pt>
                <c:pt idx="8615">
                  <c:v>#N/A</c:v>
                </c:pt>
                <c:pt idx="8616">
                  <c:v>6.3626278531314237E-2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3.9172637000067553E-2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5.2417316247226904E-2</c:v>
                </c:pt>
                <c:pt idx="8628">
                  <c:v>#N/A</c:v>
                </c:pt>
                <c:pt idx="8629">
                  <c:v>4.4472425911327267E-2</c:v>
                </c:pt>
                <c:pt idx="8630">
                  <c:v>4.482964936308291E-2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5.6081409102421494E-2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5.3960357110523688E-2</c:v>
                </c:pt>
                <c:pt idx="8641">
                  <c:v>#N/A</c:v>
                </c:pt>
                <c:pt idx="8642">
                  <c:v>8.3631600506454143E-2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7.6294285477552487E-2</c:v>
                </c:pt>
                <c:pt idx="8648">
                  <c:v>6.3608998506723705E-2</c:v>
                </c:pt>
                <c:pt idx="8649">
                  <c:v>4.3374778082672732E-2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6.6038393523905795E-2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5.0286773396973281E-2</c:v>
                </c:pt>
                <c:pt idx="8662">
                  <c:v>6.3125797345453136E-2</c:v>
                </c:pt>
                <c:pt idx="8663">
                  <c:v>5.5419292190962401E-2</c:v>
                </c:pt>
                <c:pt idx="8664">
                  <c:v>5.9556677795410122E-2</c:v>
                </c:pt>
                <c:pt idx="8665">
                  <c:v>3.6976924592725932E-2</c:v>
                </c:pt>
                <c:pt idx="8666">
                  <c:v>4.9094376713076981E-2</c:v>
                </c:pt>
                <c:pt idx="8667">
                  <c:v>#N/A</c:v>
                </c:pt>
                <c:pt idx="8668">
                  <c:v>4.9114663640010534E-2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5.5883453324689927E-2</c:v>
                </c:pt>
                <c:pt idx="8673">
                  <c:v>#N/A</c:v>
                </c:pt>
                <c:pt idx="8674">
                  <c:v>9.0250098594586659E-2</c:v>
                </c:pt>
                <c:pt idx="8675">
                  <c:v>5.2372850858496391E-2</c:v>
                </c:pt>
                <c:pt idx="8676">
                  <c:v>4.2570867640240498E-2</c:v>
                </c:pt>
                <c:pt idx="8677">
                  <c:v>3.8568864144201076E-2</c:v>
                </c:pt>
                <c:pt idx="8678">
                  <c:v>6.1461693194093732E-2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5.3219178594486743E-2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9.267251715135108E-2</c:v>
                </c:pt>
                <c:pt idx="8687">
                  <c:v>5.8900760790766303E-2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2.7636036375203989E-2</c:v>
                </c:pt>
                <c:pt idx="8692">
                  <c:v>5.2517898152213492E-2</c:v>
                </c:pt>
                <c:pt idx="8693">
                  <c:v>#N/A</c:v>
                </c:pt>
                <c:pt idx="8694">
                  <c:v>7.2102833919651707E-2</c:v>
                </c:pt>
                <c:pt idx="8695">
                  <c:v>#N/A</c:v>
                </c:pt>
                <c:pt idx="8696">
                  <c:v>3.9962291417660341E-2</c:v>
                </c:pt>
                <c:pt idx="8697">
                  <c:v>#N/A</c:v>
                </c:pt>
                <c:pt idx="8698">
                  <c:v>#N/A</c:v>
                </c:pt>
                <c:pt idx="8699">
                  <c:v>5.6559559618273018E-2</c:v>
                </c:pt>
                <c:pt idx="8700">
                  <c:v>#N/A</c:v>
                </c:pt>
                <c:pt idx="8701">
                  <c:v>9.7923749982836983E-2</c:v>
                </c:pt>
                <c:pt idx="8702">
                  <c:v>#N/A</c:v>
                </c:pt>
                <c:pt idx="8703">
                  <c:v>4.6216490225501033E-2</c:v>
                </c:pt>
                <c:pt idx="8704">
                  <c:v>3.7120821066790245E-2</c:v>
                </c:pt>
                <c:pt idx="8705">
                  <c:v>4.8841020986794964E-2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6.663576328105876E-2</c:v>
                </c:pt>
                <c:pt idx="8710">
                  <c:v>#N/A</c:v>
                </c:pt>
                <c:pt idx="8711">
                  <c:v>#N/A</c:v>
                </c:pt>
                <c:pt idx="8712">
                  <c:v>3.648142984038235E-2</c:v>
                </c:pt>
                <c:pt idx="8713">
                  <c:v>4.2560173261782769E-2</c:v>
                </c:pt>
                <c:pt idx="8714">
                  <c:v>#N/A</c:v>
                </c:pt>
                <c:pt idx="8715">
                  <c:v>6.5460295371820812E-2</c:v>
                </c:pt>
                <c:pt idx="8716">
                  <c:v>#N/A</c:v>
                </c:pt>
                <c:pt idx="8717">
                  <c:v>4.6282243553799451E-2</c:v>
                </c:pt>
                <c:pt idx="8718">
                  <c:v>#N/A</c:v>
                </c:pt>
                <c:pt idx="8719">
                  <c:v>#N/A</c:v>
                </c:pt>
                <c:pt idx="8720">
                  <c:v>5.9796750801101521E-2</c:v>
                </c:pt>
                <c:pt idx="8721">
                  <c:v>5.7226895139675785E-2</c:v>
                </c:pt>
                <c:pt idx="8722">
                  <c:v>#N/A</c:v>
                </c:pt>
                <c:pt idx="8723">
                  <c:v>#N/A</c:v>
                </c:pt>
                <c:pt idx="8724">
                  <c:v>5.8058445018993848E-2</c:v>
                </c:pt>
                <c:pt idx="8725">
                  <c:v>#N/A</c:v>
                </c:pt>
                <c:pt idx="8726">
                  <c:v>5.7082271045467183E-2</c:v>
                </c:pt>
                <c:pt idx="8727">
                  <c:v>3.5256232568813682E-2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6.7438124371282729E-2</c:v>
                </c:pt>
                <c:pt idx="8733">
                  <c:v>5.2436610619087998E-2</c:v>
                </c:pt>
                <c:pt idx="8734">
                  <c:v>4.8260983712434077E-2</c:v>
                </c:pt>
                <c:pt idx="8735">
                  <c:v>5.6695769393049454E-2</c:v>
                </c:pt>
                <c:pt idx="8736">
                  <c:v>#N/A</c:v>
                </c:pt>
                <c:pt idx="8737">
                  <c:v>#N/A</c:v>
                </c:pt>
                <c:pt idx="8738">
                  <c:v>4.3700505469128959E-2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6.2046282865611001E-2</c:v>
                </c:pt>
                <c:pt idx="8743">
                  <c:v>#N/A</c:v>
                </c:pt>
                <c:pt idx="8744">
                  <c:v>#N/A</c:v>
                </c:pt>
                <c:pt idx="8745">
                  <c:v>6.4828274932441823E-2</c:v>
                </c:pt>
                <c:pt idx="8746">
                  <c:v>#N/A</c:v>
                </c:pt>
                <c:pt idx="8747">
                  <c:v>3.7251655454394281E-2</c:v>
                </c:pt>
                <c:pt idx="8748">
                  <c:v>6.6184302170278375E-2</c:v>
                </c:pt>
                <c:pt idx="8749">
                  <c:v>2.9591602918925326E-2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0.14921774330287868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5.7189392094326302E-2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6.2255534036361221E-2</c:v>
                </c:pt>
                <c:pt idx="8775">
                  <c:v>5.3947072843457719E-2</c:v>
                </c:pt>
                <c:pt idx="8776">
                  <c:v>#N/A</c:v>
                </c:pt>
                <c:pt idx="8777">
                  <c:v>6.1877234675127839E-2</c:v>
                </c:pt>
                <c:pt idx="8778">
                  <c:v>#N/A</c:v>
                </c:pt>
                <c:pt idx="8779">
                  <c:v>7.2298773043733083E-2</c:v>
                </c:pt>
                <c:pt idx="8780">
                  <c:v>6.2386756195430083E-2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5.0330566118579466E-2</c:v>
                </c:pt>
                <c:pt idx="8786">
                  <c:v>#N/A</c:v>
                </c:pt>
                <c:pt idx="8787">
                  <c:v>6.9579563128670044E-2</c:v>
                </c:pt>
                <c:pt idx="8788">
                  <c:v>5.4934120162168719E-2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3.3099529212298841E-2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5.6848340349859042E-2</c:v>
                </c:pt>
                <c:pt idx="8799">
                  <c:v>#N/A</c:v>
                </c:pt>
                <c:pt idx="8800">
                  <c:v>5.5531604303892465E-2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6.2696910011741422E-2</c:v>
                </c:pt>
                <c:pt idx="8806">
                  <c:v>4.88932283663987E-2</c:v>
                </c:pt>
                <c:pt idx="8807">
                  <c:v>2.933962778975896E-2</c:v>
                </c:pt>
                <c:pt idx="8808">
                  <c:v>9.7500881713455029E-2</c:v>
                </c:pt>
                <c:pt idx="8809">
                  <c:v>5.1180363155317425E-2</c:v>
                </c:pt>
                <c:pt idx="8810">
                  <c:v>#N/A</c:v>
                </c:pt>
                <c:pt idx="8811">
                  <c:v>#N/A</c:v>
                </c:pt>
                <c:pt idx="8812">
                  <c:v>7.0664764346729969E-2</c:v>
                </c:pt>
                <c:pt idx="8813">
                  <c:v>#N/A</c:v>
                </c:pt>
                <c:pt idx="8814">
                  <c:v>#N/A</c:v>
                </c:pt>
                <c:pt idx="8815">
                  <c:v>5.8788838589315405E-2</c:v>
                </c:pt>
                <c:pt idx="8816">
                  <c:v>#N/A</c:v>
                </c:pt>
                <c:pt idx="8817">
                  <c:v>6.125978131704457E-2</c:v>
                </c:pt>
                <c:pt idx="8818">
                  <c:v>4.7257397384147831E-2</c:v>
                </c:pt>
                <c:pt idx="8819">
                  <c:v>5.2748864348190982E-2</c:v>
                </c:pt>
                <c:pt idx="8820">
                  <c:v>#N/A</c:v>
                </c:pt>
                <c:pt idx="8821">
                  <c:v>4.9752992652628947E-2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4.6597357411801085E-2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6.5164455516422817E-2</c:v>
                </c:pt>
                <c:pt idx="8832">
                  <c:v>5.7688982572792542E-2</c:v>
                </c:pt>
                <c:pt idx="8833">
                  <c:v>#N/A</c:v>
                </c:pt>
                <c:pt idx="8834">
                  <c:v>#N/A</c:v>
                </c:pt>
                <c:pt idx="8835">
                  <c:v>4.5825102733988529E-2</c:v>
                </c:pt>
                <c:pt idx="8836">
                  <c:v>7.3882505837491841E-2</c:v>
                </c:pt>
                <c:pt idx="8837">
                  <c:v>5.6096185063269188E-2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5.5417714810769979E-2</c:v>
                </c:pt>
                <c:pt idx="8844">
                  <c:v>7.7659178549623592E-2</c:v>
                </c:pt>
                <c:pt idx="8845">
                  <c:v>#N/A</c:v>
                </c:pt>
                <c:pt idx="8846">
                  <c:v>7.5541989911966617E-2</c:v>
                </c:pt>
                <c:pt idx="8847">
                  <c:v>9.2448773042011614E-2</c:v>
                </c:pt>
                <c:pt idx="8848">
                  <c:v>7.05309312382746E-2</c:v>
                </c:pt>
                <c:pt idx="8849">
                  <c:v>4.205341920482137E-2</c:v>
                </c:pt>
                <c:pt idx="8850">
                  <c:v>#N/A</c:v>
                </c:pt>
                <c:pt idx="8851">
                  <c:v>5.5243288891717299E-2</c:v>
                </c:pt>
                <c:pt idx="8852">
                  <c:v>4.8979482184071318E-2</c:v>
                </c:pt>
                <c:pt idx="8853">
                  <c:v>0.10785662005022308</c:v>
                </c:pt>
                <c:pt idx="8854">
                  <c:v>5.2668427458518123E-2</c:v>
                </c:pt>
                <c:pt idx="8855">
                  <c:v>#N/A</c:v>
                </c:pt>
                <c:pt idx="8856">
                  <c:v>4.5751792269912113E-2</c:v>
                </c:pt>
                <c:pt idx="8857">
                  <c:v>#N/A</c:v>
                </c:pt>
                <c:pt idx="8858">
                  <c:v>6.6634669747629147E-2</c:v>
                </c:pt>
                <c:pt idx="8859">
                  <c:v>6.7867779107861279E-2</c:v>
                </c:pt>
                <c:pt idx="8860">
                  <c:v>4.2461789370667621E-2</c:v>
                </c:pt>
                <c:pt idx="8861">
                  <c:v>#N/A</c:v>
                </c:pt>
                <c:pt idx="8862">
                  <c:v>0.10694620542020133</c:v>
                </c:pt>
                <c:pt idx="8863">
                  <c:v>#N/A</c:v>
                </c:pt>
                <c:pt idx="8864">
                  <c:v>5.9806975144730837E-2</c:v>
                </c:pt>
                <c:pt idx="8865">
                  <c:v>#N/A</c:v>
                </c:pt>
                <c:pt idx="8866">
                  <c:v>9.0209956789022355E-2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8.0170732202189593E-2</c:v>
                </c:pt>
                <c:pt idx="8871">
                  <c:v>#N/A</c:v>
                </c:pt>
                <c:pt idx="8872">
                  <c:v>3.9590285174915828E-2</c:v>
                </c:pt>
                <c:pt idx="8873">
                  <c:v>#N/A</c:v>
                </c:pt>
                <c:pt idx="8874">
                  <c:v>2.6827639885483662E-2</c:v>
                </c:pt>
                <c:pt idx="8875">
                  <c:v>#N/A</c:v>
                </c:pt>
                <c:pt idx="8876">
                  <c:v>9.3518962095206451E-2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7.4671702749287069E-2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3.8349063984308381E-2</c:v>
                </c:pt>
                <c:pt idx="8889">
                  <c:v>#N/A</c:v>
                </c:pt>
                <c:pt idx="8890">
                  <c:v>#N/A</c:v>
                </c:pt>
                <c:pt idx="8891">
                  <c:v>4.3391282082114686E-2</c:v>
                </c:pt>
                <c:pt idx="8892">
                  <c:v>3.6680967331419706E-2</c:v>
                </c:pt>
                <c:pt idx="8893">
                  <c:v>#N/A</c:v>
                </c:pt>
                <c:pt idx="8894">
                  <c:v>4.4777164026484212E-2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0.10041946914097766</c:v>
                </c:pt>
                <c:pt idx="8901">
                  <c:v>3.7783176994797871E-2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3.0797701507852958E-2</c:v>
                </c:pt>
                <c:pt idx="8907">
                  <c:v>#N/A</c:v>
                </c:pt>
                <c:pt idx="8908">
                  <c:v>2.7724199025637785E-2</c:v>
                </c:pt>
                <c:pt idx="8909">
                  <c:v>4.7676271039344034E-2</c:v>
                </c:pt>
                <c:pt idx="8910">
                  <c:v>#N/A</c:v>
                </c:pt>
                <c:pt idx="8911">
                  <c:v>#N/A</c:v>
                </c:pt>
                <c:pt idx="8912">
                  <c:v>6.2926875478792096E-2</c:v>
                </c:pt>
                <c:pt idx="8913">
                  <c:v>#N/A</c:v>
                </c:pt>
                <c:pt idx="8914">
                  <c:v>#N/A</c:v>
                </c:pt>
                <c:pt idx="8915">
                  <c:v>2.4248328062719576E-2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4.7052613950288646E-2</c:v>
                </c:pt>
                <c:pt idx="8921">
                  <c:v>#N/A</c:v>
                </c:pt>
                <c:pt idx="8922">
                  <c:v>#N/A</c:v>
                </c:pt>
                <c:pt idx="8923">
                  <c:v>3.9562440564850289E-2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3.3492487616783806E-2</c:v>
                </c:pt>
                <c:pt idx="8928">
                  <c:v>#N/A</c:v>
                </c:pt>
                <c:pt idx="8929">
                  <c:v>2.5806057207959528E-2</c:v>
                </c:pt>
                <c:pt idx="8930">
                  <c:v>6.8517058398596467E-2</c:v>
                </c:pt>
                <c:pt idx="8931">
                  <c:v>4.5615447014768627E-2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3.7453370734212739E-2</c:v>
                </c:pt>
                <c:pt idx="8936">
                  <c:v>6.2723406550480004E-2</c:v>
                </c:pt>
                <c:pt idx="8937">
                  <c:v>#N/A</c:v>
                </c:pt>
                <c:pt idx="8938">
                  <c:v>2.5734821849398216E-2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5.1102104107963169E-2</c:v>
                </c:pt>
                <c:pt idx="8943">
                  <c:v>5.4814246920230972E-2</c:v>
                </c:pt>
                <c:pt idx="8944">
                  <c:v>#N/A</c:v>
                </c:pt>
                <c:pt idx="8945">
                  <c:v>6.3748963660195335E-2</c:v>
                </c:pt>
                <c:pt idx="8946">
                  <c:v>3.857422850693127E-2</c:v>
                </c:pt>
                <c:pt idx="8947">
                  <c:v>#N/A</c:v>
                </c:pt>
                <c:pt idx="8948">
                  <c:v>4.8870590494372791E-2</c:v>
                </c:pt>
                <c:pt idx="8949">
                  <c:v>5.5957584445351892E-2</c:v>
                </c:pt>
                <c:pt idx="8950">
                  <c:v>#N/A</c:v>
                </c:pt>
                <c:pt idx="8951">
                  <c:v>#N/A</c:v>
                </c:pt>
                <c:pt idx="8952">
                  <c:v>3.2120510593688943E-2</c:v>
                </c:pt>
                <c:pt idx="8953">
                  <c:v>#N/A</c:v>
                </c:pt>
                <c:pt idx="8954">
                  <c:v>#N/A</c:v>
                </c:pt>
                <c:pt idx="8955">
                  <c:v>3.2345056394637188E-2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5.2631358431957452E-2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2.8295196519743871E-2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3.8074086418174967E-2</c:v>
                </c:pt>
                <c:pt idx="8976">
                  <c:v>#N/A</c:v>
                </c:pt>
                <c:pt idx="8977">
                  <c:v>3.0991940653283298E-2</c:v>
                </c:pt>
                <c:pt idx="8978">
                  <c:v>3.0312320862556714E-2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3.2958863388602405E-2</c:v>
                </c:pt>
                <c:pt idx="8983">
                  <c:v>#N/A</c:v>
                </c:pt>
                <c:pt idx="8984">
                  <c:v>6.1589251528754642E-2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6.787410239661569E-2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5.7662637357559422E-2</c:v>
                </c:pt>
                <c:pt idx="8996">
                  <c:v>6.3947177110047271E-2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3.9923273067649007E-2</c:v>
                </c:pt>
                <c:pt idx="9004">
                  <c:v>#N/A</c:v>
                </c:pt>
                <c:pt idx="9005">
                  <c:v>#N/A</c:v>
                </c:pt>
                <c:pt idx="9006">
                  <c:v>4.5934442038980595E-2</c:v>
                </c:pt>
                <c:pt idx="9007">
                  <c:v>#N/A</c:v>
                </c:pt>
                <c:pt idx="9008">
                  <c:v>7.4009635465265497E-2</c:v>
                </c:pt>
                <c:pt idx="9009">
                  <c:v>#N/A</c:v>
                </c:pt>
                <c:pt idx="9010">
                  <c:v>3.4997835322971543E-2</c:v>
                </c:pt>
                <c:pt idx="9011">
                  <c:v>#N/A</c:v>
                </c:pt>
                <c:pt idx="9012">
                  <c:v>4.4348043511205477E-2</c:v>
                </c:pt>
                <c:pt idx="9013">
                  <c:v>6.4917908567212065E-2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6.8480212652207925E-2</c:v>
                </c:pt>
                <c:pt idx="9020">
                  <c:v>#N/A</c:v>
                </c:pt>
                <c:pt idx="9021">
                  <c:v>#N/A</c:v>
                </c:pt>
                <c:pt idx="9022">
                  <c:v>5.3457800305849131E-2</c:v>
                </c:pt>
                <c:pt idx="9023">
                  <c:v>5.9487332829838133E-2</c:v>
                </c:pt>
                <c:pt idx="9024">
                  <c:v>2.5693636252100027E-2</c:v>
                </c:pt>
                <c:pt idx="9025">
                  <c:v>#N/A</c:v>
                </c:pt>
                <c:pt idx="9026">
                  <c:v>#N/A</c:v>
                </c:pt>
                <c:pt idx="9027">
                  <c:v>3.5802743034249802E-2</c:v>
                </c:pt>
                <c:pt idx="9028">
                  <c:v>3.683285424944361E-2</c:v>
                </c:pt>
                <c:pt idx="9029">
                  <c:v>4.7598422518432514E-2</c:v>
                </c:pt>
                <c:pt idx="9030">
                  <c:v>0.11743532101133422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3.6393737792261058E-2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4.4075795889665349E-2</c:v>
                </c:pt>
                <c:pt idx="9045">
                  <c:v>4.4287717807503166E-2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4.6217074586980954E-2</c:v>
                </c:pt>
                <c:pt idx="9050">
                  <c:v>#N/A</c:v>
                </c:pt>
                <c:pt idx="9051">
                  <c:v>3.7708245964750239E-2</c:v>
                </c:pt>
                <c:pt idx="9052">
                  <c:v>#N/A</c:v>
                </c:pt>
                <c:pt idx="9053">
                  <c:v>3.703848849194398E-2</c:v>
                </c:pt>
                <c:pt idx="9054">
                  <c:v>4.3672868391135919E-2</c:v>
                </c:pt>
                <c:pt idx="9055">
                  <c:v>4.5245392975774783E-2</c:v>
                </c:pt>
                <c:pt idx="9056">
                  <c:v>#N/A</c:v>
                </c:pt>
                <c:pt idx="9057">
                  <c:v>4.2445124079110497E-2</c:v>
                </c:pt>
                <c:pt idx="9058">
                  <c:v>3.4660659055764376E-2</c:v>
                </c:pt>
                <c:pt idx="9059">
                  <c:v>4.5109225228884199E-2</c:v>
                </c:pt>
                <c:pt idx="9060">
                  <c:v>3.0859415897197876E-2</c:v>
                </c:pt>
                <c:pt idx="9061">
                  <c:v>9.2332670733827768E-2</c:v>
                </c:pt>
                <c:pt idx="9062">
                  <c:v>3.1808564920457631E-2</c:v>
                </c:pt>
                <c:pt idx="9063">
                  <c:v>4.03876113132631E-2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4.3123613116056121E-2</c:v>
                </c:pt>
                <c:pt idx="9073">
                  <c:v>#N/A</c:v>
                </c:pt>
                <c:pt idx="9074">
                  <c:v>#N/A</c:v>
                </c:pt>
                <c:pt idx="9075">
                  <c:v>3.1341029624648555E-2</c:v>
                </c:pt>
                <c:pt idx="9076">
                  <c:v>#N/A</c:v>
                </c:pt>
                <c:pt idx="9077">
                  <c:v>#N/A</c:v>
                </c:pt>
                <c:pt idx="9078">
                  <c:v>5.8902968544676013E-2</c:v>
                </c:pt>
                <c:pt idx="9079">
                  <c:v>#N/A</c:v>
                </c:pt>
                <c:pt idx="9080">
                  <c:v>3.5078565363632276E-2</c:v>
                </c:pt>
                <c:pt idx="9081">
                  <c:v>3.0088712299706472E-2</c:v>
                </c:pt>
                <c:pt idx="9082">
                  <c:v>#N/A</c:v>
                </c:pt>
                <c:pt idx="9083">
                  <c:v>#N/A</c:v>
                </c:pt>
                <c:pt idx="9084">
                  <c:v>3.5740291098927311E-2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3.7086091601059079E-2</c:v>
                </c:pt>
                <c:pt idx="9089">
                  <c:v>3.4133549695091178E-2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4.7521670246755833E-2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3.5390852963007348E-2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3.6429660609726584E-2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0.12129378754681999</c:v>
                </c:pt>
                <c:pt idx="9114">
                  <c:v>#N/A</c:v>
                </c:pt>
                <c:pt idx="9115">
                  <c:v>2.245431225834086E-2</c:v>
                </c:pt>
                <c:pt idx="9116">
                  <c:v>4.1280324417789636E-2</c:v>
                </c:pt>
                <c:pt idx="9117">
                  <c:v>6.4757955677901699E-2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5.1790305492291501E-2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0.12342141512005603</c:v>
                </c:pt>
                <c:pt idx="9135">
                  <c:v>#N/A</c:v>
                </c:pt>
                <c:pt idx="9136">
                  <c:v>#N/A</c:v>
                </c:pt>
                <c:pt idx="9137">
                  <c:v>5.9085140221530913E-2</c:v>
                </c:pt>
                <c:pt idx="9138">
                  <c:v>2.8376241343762203E-2</c:v>
                </c:pt>
                <c:pt idx="9139">
                  <c:v>#N/A</c:v>
                </c:pt>
                <c:pt idx="9140">
                  <c:v>7.4932195928442857E-2</c:v>
                </c:pt>
                <c:pt idx="9141">
                  <c:v>3.8653642641840957E-2</c:v>
                </c:pt>
                <c:pt idx="9142">
                  <c:v>2.3432374435387211E-2</c:v>
                </c:pt>
                <c:pt idx="9143">
                  <c:v>#N/A</c:v>
                </c:pt>
                <c:pt idx="9144">
                  <c:v>5.4081724693292768E-2</c:v>
                </c:pt>
                <c:pt idx="9145">
                  <c:v>#N/A</c:v>
                </c:pt>
                <c:pt idx="9146">
                  <c:v>4.4190654423844671E-2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3.0039363608609492E-2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5.0181720528713267E-2</c:v>
                </c:pt>
                <c:pt idx="9159">
                  <c:v>3.4171610864298867E-2</c:v>
                </c:pt>
                <c:pt idx="9160">
                  <c:v>#N/A</c:v>
                </c:pt>
                <c:pt idx="9161">
                  <c:v>#N/A</c:v>
                </c:pt>
                <c:pt idx="9162">
                  <c:v>4.429610293675651E-2</c:v>
                </c:pt>
                <c:pt idx="9163">
                  <c:v>#N/A</c:v>
                </c:pt>
                <c:pt idx="9164">
                  <c:v>3.6695938704706672E-2</c:v>
                </c:pt>
                <c:pt idx="9165">
                  <c:v>#N/A</c:v>
                </c:pt>
                <c:pt idx="9166">
                  <c:v>#N/A</c:v>
                </c:pt>
                <c:pt idx="9167">
                  <c:v>2.0503250369618319E-2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5.2846959843540632E-2</c:v>
                </c:pt>
                <c:pt idx="9172">
                  <c:v>3.7556996520543888E-2</c:v>
                </c:pt>
                <c:pt idx="9173">
                  <c:v>5.0294689061790174E-2</c:v>
                </c:pt>
                <c:pt idx="9174">
                  <c:v>5.7810615976430189E-2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5.0223461815691935E-2</c:v>
                </c:pt>
                <c:pt idx="9179">
                  <c:v>#N/A</c:v>
                </c:pt>
                <c:pt idx="9180">
                  <c:v>6.4459012384234848E-2</c:v>
                </c:pt>
                <c:pt idx="9181">
                  <c:v>4.2451638055491868E-2</c:v>
                </c:pt>
                <c:pt idx="9182">
                  <c:v>#N/A</c:v>
                </c:pt>
                <c:pt idx="9183">
                  <c:v>5.7261634600501411E-2</c:v>
                </c:pt>
                <c:pt idx="9184">
                  <c:v>4.4067115807425852E-2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6.001066880992325E-2</c:v>
                </c:pt>
                <c:pt idx="9190">
                  <c:v>#N/A</c:v>
                </c:pt>
                <c:pt idx="9191">
                  <c:v>5.1494412124606259E-2</c:v>
                </c:pt>
                <c:pt idx="9192">
                  <c:v>4.225887343025795E-2</c:v>
                </c:pt>
                <c:pt idx="9193">
                  <c:v>#N/A</c:v>
                </c:pt>
                <c:pt idx="9194">
                  <c:v>2.8868452981797948E-2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9.6904470940022289E-2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6.0897625547723717E-2</c:v>
                </c:pt>
                <c:pt idx="9204">
                  <c:v>6.9775933726523645E-2</c:v>
                </c:pt>
                <c:pt idx="9205">
                  <c:v>#N/A</c:v>
                </c:pt>
                <c:pt idx="9206">
                  <c:v>5.6505780607725528E-2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6.8473166675219924E-2</c:v>
                </c:pt>
                <c:pt idx="9215">
                  <c:v>5.2991129767308201E-2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3.7065186185866447E-2</c:v>
                </c:pt>
                <c:pt idx="9224">
                  <c:v>#N/A</c:v>
                </c:pt>
                <c:pt idx="9225">
                  <c:v>#N/A</c:v>
                </c:pt>
                <c:pt idx="9226">
                  <c:v>5.5650234511470748E-2</c:v>
                </c:pt>
                <c:pt idx="9227">
                  <c:v>0.13512026378304151</c:v>
                </c:pt>
                <c:pt idx="9228">
                  <c:v>6.8927357621990468E-2</c:v>
                </c:pt>
                <c:pt idx="9229">
                  <c:v>7.9098643809931646E-2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5.7298588246178499E-2</c:v>
                </c:pt>
                <c:pt idx="9237">
                  <c:v>#N/A</c:v>
                </c:pt>
                <c:pt idx="9238">
                  <c:v>#N/A</c:v>
                </c:pt>
                <c:pt idx="9239">
                  <c:v>2.4679403856233725E-2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3.568348929112293E-2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2.9270171135099474E-2</c:v>
                </c:pt>
                <c:pt idx="9251">
                  <c:v>#N/A</c:v>
                </c:pt>
                <c:pt idx="9252">
                  <c:v>5.350356597636928E-2</c:v>
                </c:pt>
                <c:pt idx="9253">
                  <c:v>#N/A</c:v>
                </c:pt>
                <c:pt idx="9254">
                  <c:v>0.11091350016600951</c:v>
                </c:pt>
                <c:pt idx="9255">
                  <c:v>5.4293741796708199E-2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6.1535109396012561E-2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6.7910797826788161E-2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5.7635716477255232E-2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3.5869159365269597E-2</c:v>
                </c:pt>
                <c:pt idx="9283">
                  <c:v>5.9663756204215219E-2</c:v>
                </c:pt>
                <c:pt idx="9284">
                  <c:v>6.3450404402532259E-2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5.9956060211863206E-2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6.3669128156515625E-2</c:v>
                </c:pt>
                <c:pt idx="9295">
                  <c:v>4.1218021058067725E-2</c:v>
                </c:pt>
                <c:pt idx="9296">
                  <c:v>6.7660840657538052E-2</c:v>
                </c:pt>
                <c:pt idx="9297">
                  <c:v>4.2697366508990364E-2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3.1630192091640662E-2</c:v>
                </c:pt>
                <c:pt idx="9302">
                  <c:v>#N/A</c:v>
                </c:pt>
                <c:pt idx="9303">
                  <c:v>#N/A</c:v>
                </c:pt>
                <c:pt idx="9304">
                  <c:v>4.0840668559903572E-2</c:v>
                </c:pt>
                <c:pt idx="9305">
                  <c:v>4.4190442726798305E-2</c:v>
                </c:pt>
                <c:pt idx="9306">
                  <c:v>#N/A</c:v>
                </c:pt>
                <c:pt idx="9307">
                  <c:v>5.74837292073078E-2</c:v>
                </c:pt>
                <c:pt idx="9308">
                  <c:v>#N/A</c:v>
                </c:pt>
                <c:pt idx="9309">
                  <c:v>#N/A</c:v>
                </c:pt>
                <c:pt idx="9310">
                  <c:v>4.9359355037993484E-2</c:v>
                </c:pt>
                <c:pt idx="9311">
                  <c:v>#N/A</c:v>
                </c:pt>
                <c:pt idx="9312">
                  <c:v>#N/A</c:v>
                </c:pt>
                <c:pt idx="9313">
                  <c:v>0.12817263140793236</c:v>
                </c:pt>
                <c:pt idx="9314">
                  <c:v>#N/A</c:v>
                </c:pt>
                <c:pt idx="9315">
                  <c:v>6.2167128477544957E-2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5.946114042459219E-2</c:v>
                </c:pt>
                <c:pt idx="9321">
                  <c:v>8.0814979169243753E-2</c:v>
                </c:pt>
                <c:pt idx="9322">
                  <c:v>#N/A</c:v>
                </c:pt>
                <c:pt idx="9323">
                  <c:v>#N/A</c:v>
                </c:pt>
                <c:pt idx="9324">
                  <c:v>5.2583280473593105E-2</c:v>
                </c:pt>
                <c:pt idx="9325">
                  <c:v>#N/A</c:v>
                </c:pt>
                <c:pt idx="9326">
                  <c:v>#N/A</c:v>
                </c:pt>
                <c:pt idx="9327">
                  <c:v>3.3317397348241427E-2</c:v>
                </c:pt>
                <c:pt idx="9328">
                  <c:v>3.665499654887195E-2</c:v>
                </c:pt>
                <c:pt idx="9329">
                  <c:v>2.6720675947632739E-2</c:v>
                </c:pt>
                <c:pt idx="9330">
                  <c:v>#N/A</c:v>
                </c:pt>
                <c:pt idx="9331">
                  <c:v>#N/A</c:v>
                </c:pt>
                <c:pt idx="9332">
                  <c:v>5.9549596457000427E-2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3.7268186941542381E-2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4.6697482565718845E-2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5.0369903709925265E-2</c:v>
                </c:pt>
                <c:pt idx="9348">
                  <c:v>4.2805064041802302E-2</c:v>
                </c:pt>
                <c:pt idx="9349">
                  <c:v>5.460778828323911E-2</c:v>
                </c:pt>
                <c:pt idx="9350">
                  <c:v>4.897950558411987E-2</c:v>
                </c:pt>
                <c:pt idx="9351">
                  <c:v>2.1503828273022416E-2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5.9441072669980562E-2</c:v>
                </c:pt>
                <c:pt idx="9356">
                  <c:v>#N/A</c:v>
                </c:pt>
                <c:pt idx="9357">
                  <c:v>#N/A</c:v>
                </c:pt>
                <c:pt idx="9358">
                  <c:v>4.2252800521940782E-2</c:v>
                </c:pt>
                <c:pt idx="9359">
                  <c:v>5.526303620010993E-2</c:v>
                </c:pt>
                <c:pt idx="9360">
                  <c:v>4.8202738937278965E-2</c:v>
                </c:pt>
                <c:pt idx="9361">
                  <c:v>#N/A</c:v>
                </c:pt>
                <c:pt idx="9362">
                  <c:v>7.7717900633316461E-2</c:v>
                </c:pt>
                <c:pt idx="9363">
                  <c:v>3.8212861978651161E-2</c:v>
                </c:pt>
                <c:pt idx="9364">
                  <c:v>#N/A</c:v>
                </c:pt>
                <c:pt idx="9365">
                  <c:v>0.10334803375809608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4.487756220611052E-2</c:v>
                </c:pt>
                <c:pt idx="9371">
                  <c:v>#N/A</c:v>
                </c:pt>
                <c:pt idx="9372">
                  <c:v>#N/A</c:v>
                </c:pt>
                <c:pt idx="9373">
                  <c:v>5.6858633407970496E-2</c:v>
                </c:pt>
                <c:pt idx="9374">
                  <c:v>0.15997504284885308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4.6415664223677988E-2</c:v>
                </c:pt>
                <c:pt idx="9383">
                  <c:v>#N/A</c:v>
                </c:pt>
                <c:pt idx="9384">
                  <c:v>6.0638854531578704E-2</c:v>
                </c:pt>
                <c:pt idx="9385">
                  <c:v>#N/A</c:v>
                </c:pt>
                <c:pt idx="9386">
                  <c:v>#N/A</c:v>
                </c:pt>
                <c:pt idx="9387">
                  <c:v>3.9750097013472041E-2</c:v>
                </c:pt>
                <c:pt idx="9388">
                  <c:v>#N/A</c:v>
                </c:pt>
                <c:pt idx="9389">
                  <c:v>#N/A</c:v>
                </c:pt>
                <c:pt idx="9390">
                  <c:v>4.9811458482032764E-2</c:v>
                </c:pt>
                <c:pt idx="9391">
                  <c:v>#N/A</c:v>
                </c:pt>
                <c:pt idx="9392">
                  <c:v>4.6266975661411983E-2</c:v>
                </c:pt>
                <c:pt idx="9393">
                  <c:v>#N/A</c:v>
                </c:pt>
                <c:pt idx="9394">
                  <c:v>#N/A</c:v>
                </c:pt>
                <c:pt idx="9395">
                  <c:v>5.8738154784676547E-2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7.4383111047721953E-2</c:v>
                </c:pt>
                <c:pt idx="9406">
                  <c:v>3.8989057382982875E-2</c:v>
                </c:pt>
                <c:pt idx="9407">
                  <c:v>6.2157665193941787E-2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4.2175959443641428E-2</c:v>
                </c:pt>
                <c:pt idx="9414">
                  <c:v>#N/A</c:v>
                </c:pt>
                <c:pt idx="9415">
                  <c:v>5.4271109051875981E-2</c:v>
                </c:pt>
                <c:pt idx="9416">
                  <c:v>#N/A</c:v>
                </c:pt>
                <c:pt idx="9417">
                  <c:v>4.2740979004768642E-2</c:v>
                </c:pt>
                <c:pt idx="9418">
                  <c:v>4.3127320950316579E-2</c:v>
                </c:pt>
                <c:pt idx="9419">
                  <c:v>#N/A</c:v>
                </c:pt>
                <c:pt idx="9420">
                  <c:v>4.3714559569977746E-2</c:v>
                </c:pt>
                <c:pt idx="9421">
                  <c:v>#N/A</c:v>
                </c:pt>
                <c:pt idx="9422">
                  <c:v>#N/A</c:v>
                </c:pt>
                <c:pt idx="9423">
                  <c:v>5.2773376803242643E-2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7.3502107825141647E-2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0.11746622484540302</c:v>
                </c:pt>
                <c:pt idx="9433">
                  <c:v>5.2714112683904184E-2</c:v>
                </c:pt>
                <c:pt idx="9434">
                  <c:v>3.4768727581966641E-2</c:v>
                </c:pt>
                <c:pt idx="9435">
                  <c:v>#N/A</c:v>
                </c:pt>
                <c:pt idx="9436">
                  <c:v>#N/A</c:v>
                </c:pt>
                <c:pt idx="9437">
                  <c:v>5.9786001417913036E-2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0.11384630619726915</c:v>
                </c:pt>
                <c:pt idx="9450">
                  <c:v>4.532364270831158E-2</c:v>
                </c:pt>
                <c:pt idx="9451">
                  <c:v>#N/A</c:v>
                </c:pt>
                <c:pt idx="9452">
                  <c:v>4.3445778394319817E-2</c:v>
                </c:pt>
                <c:pt idx="9453">
                  <c:v>#N/A</c:v>
                </c:pt>
                <c:pt idx="9454">
                  <c:v>#N/A</c:v>
                </c:pt>
                <c:pt idx="9455">
                  <c:v>3.9637847469312128E-2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0.13136448634047565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5.0914648544587347E-2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3.1862030232691976E-2</c:v>
                </c:pt>
                <c:pt idx="9480">
                  <c:v>#N/A</c:v>
                </c:pt>
                <c:pt idx="9481">
                  <c:v>5.0533511254905766E-2</c:v>
                </c:pt>
                <c:pt idx="9482">
                  <c:v>#N/A</c:v>
                </c:pt>
                <c:pt idx="9483">
                  <c:v>6.6518136196743266E-2</c:v>
                </c:pt>
                <c:pt idx="9484">
                  <c:v>#N/A</c:v>
                </c:pt>
                <c:pt idx="9485">
                  <c:v>#N/A</c:v>
                </c:pt>
                <c:pt idx="9486">
                  <c:v>5.2700067427023434E-2</c:v>
                </c:pt>
                <c:pt idx="9487">
                  <c:v>#N/A</c:v>
                </c:pt>
                <c:pt idx="9488">
                  <c:v>5.8080449556867357E-2</c:v>
                </c:pt>
                <c:pt idx="9489">
                  <c:v>#N/A</c:v>
                </c:pt>
                <c:pt idx="9490">
                  <c:v>#N/A</c:v>
                </c:pt>
                <c:pt idx="9491">
                  <c:v>3.2723112239691474E-2</c:v>
                </c:pt>
                <c:pt idx="9492">
                  <c:v>3.8149837714760257E-2</c:v>
                </c:pt>
                <c:pt idx="9493">
                  <c:v>5.5168372630708E-2</c:v>
                </c:pt>
                <c:pt idx="9494">
                  <c:v>5.81612345826358E-2</c:v>
                </c:pt>
                <c:pt idx="9495">
                  <c:v>#N/A</c:v>
                </c:pt>
                <c:pt idx="9496">
                  <c:v>#N/A</c:v>
                </c:pt>
                <c:pt idx="9497">
                  <c:v>4.0840373361490934E-2</c:v>
                </c:pt>
                <c:pt idx="9498">
                  <c:v>#N/A</c:v>
                </c:pt>
                <c:pt idx="9499">
                  <c:v>3.3534077631251227E-2</c:v>
                </c:pt>
                <c:pt idx="9500">
                  <c:v>5.5736309315223588E-2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2.0550086585381554E-2</c:v>
                </c:pt>
                <c:pt idx="9505">
                  <c:v>#N/A</c:v>
                </c:pt>
                <c:pt idx="9506">
                  <c:v>4.6032948763105083E-2</c:v>
                </c:pt>
                <c:pt idx="9507">
                  <c:v>5.1706083754884585E-2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4.8999232779323346E-2</c:v>
                </c:pt>
                <c:pt idx="9515">
                  <c:v>#N/A</c:v>
                </c:pt>
                <c:pt idx="9516">
                  <c:v>#N/A</c:v>
                </c:pt>
                <c:pt idx="9517">
                  <c:v>0.10837691349934812</c:v>
                </c:pt>
                <c:pt idx="9518">
                  <c:v>5.3033437146981083E-2</c:v>
                </c:pt>
                <c:pt idx="9519">
                  <c:v>5.2165524638902817E-2</c:v>
                </c:pt>
                <c:pt idx="9520">
                  <c:v>4.5358272586088842E-2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5.3589163454056496E-2</c:v>
                </c:pt>
                <c:pt idx="9525">
                  <c:v>6.261845444841134E-2</c:v>
                </c:pt>
                <c:pt idx="9526">
                  <c:v>4.3938886293105488E-2</c:v>
                </c:pt>
                <c:pt idx="9527">
                  <c:v>5.2529914224892636E-2</c:v>
                </c:pt>
                <c:pt idx="9528">
                  <c:v>4.0802905650642367E-2</c:v>
                </c:pt>
                <c:pt idx="9529">
                  <c:v>4.5387626022256232E-2</c:v>
                </c:pt>
                <c:pt idx="9530">
                  <c:v>3.6035636635407979E-2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5.785790492741183E-2</c:v>
                </c:pt>
                <c:pt idx="9536">
                  <c:v>#N/A</c:v>
                </c:pt>
                <c:pt idx="9537">
                  <c:v>#N/A</c:v>
                </c:pt>
                <c:pt idx="9538">
                  <c:v>8.6691177437847947E-2</c:v>
                </c:pt>
                <c:pt idx="9539">
                  <c:v>#N/A</c:v>
                </c:pt>
                <c:pt idx="9540">
                  <c:v>4.8600954115993779E-2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4.7127698873288847E-2</c:v>
                </c:pt>
                <c:pt idx="9549">
                  <c:v>#N/A</c:v>
                </c:pt>
                <c:pt idx="9550">
                  <c:v>4.9853934539726211E-2</c:v>
                </c:pt>
                <c:pt idx="9551">
                  <c:v>5.1139917881351034E-2</c:v>
                </c:pt>
                <c:pt idx="9552">
                  <c:v>#N/A</c:v>
                </c:pt>
                <c:pt idx="9553">
                  <c:v>4.2514970992618958E-2</c:v>
                </c:pt>
                <c:pt idx="9554">
                  <c:v>#N/A</c:v>
                </c:pt>
                <c:pt idx="9555">
                  <c:v>4.624412765006522E-2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5.0081967520320167E-2</c:v>
                </c:pt>
                <c:pt idx="9562">
                  <c:v>2.8711426434716067E-2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3.214354407982721E-2</c:v>
                </c:pt>
                <c:pt idx="9567">
                  <c:v>#N/A</c:v>
                </c:pt>
                <c:pt idx="9568">
                  <c:v>#N/A</c:v>
                </c:pt>
                <c:pt idx="9569">
                  <c:v>7.7173216370414549E-2</c:v>
                </c:pt>
                <c:pt idx="9570">
                  <c:v>4.5908031134822593E-2</c:v>
                </c:pt>
                <c:pt idx="9571">
                  <c:v>3.0477722694423986E-2</c:v>
                </c:pt>
                <c:pt idx="9572">
                  <c:v>#N/A</c:v>
                </c:pt>
                <c:pt idx="9573">
                  <c:v>4.5776547973218652E-2</c:v>
                </c:pt>
                <c:pt idx="9574">
                  <c:v>#N/A</c:v>
                </c:pt>
                <c:pt idx="9575">
                  <c:v>4.2419259361487598E-2</c:v>
                </c:pt>
                <c:pt idx="9576">
                  <c:v>#N/A</c:v>
                </c:pt>
                <c:pt idx="9577">
                  <c:v>7.4547195345136097E-2</c:v>
                </c:pt>
                <c:pt idx="9578">
                  <c:v>4.9063235140696868E-2</c:v>
                </c:pt>
                <c:pt idx="9579">
                  <c:v>#N/A</c:v>
                </c:pt>
                <c:pt idx="9580">
                  <c:v>#N/A</c:v>
                </c:pt>
                <c:pt idx="9581">
                  <c:v>4.3727574831771913E-2</c:v>
                </c:pt>
                <c:pt idx="9582">
                  <c:v>#N/A</c:v>
                </c:pt>
                <c:pt idx="9583">
                  <c:v>#N/A</c:v>
                </c:pt>
                <c:pt idx="9584">
                  <c:v>6.0888586628680977E-2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6.6685597077664083E-2</c:v>
                </c:pt>
                <c:pt idx="9589">
                  <c:v>#N/A</c:v>
                </c:pt>
                <c:pt idx="9590">
                  <c:v>#N/A</c:v>
                </c:pt>
                <c:pt idx="9591">
                  <c:v>4.2766277930637212E-2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4.2112026876750648E-2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5.2692749313805451E-2</c:v>
                </c:pt>
                <c:pt idx="9603">
                  <c:v>4.0705977964331029E-2</c:v>
                </c:pt>
                <c:pt idx="9604">
                  <c:v>#N/A</c:v>
                </c:pt>
                <c:pt idx="9605">
                  <c:v>#N/A</c:v>
                </c:pt>
                <c:pt idx="9606">
                  <c:v>4.4225280213129013E-2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4.6227442895141482E-2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4.8023270410445018E-2</c:v>
                </c:pt>
                <c:pt idx="9618">
                  <c:v>3.3881779832966787E-2</c:v>
                </c:pt>
                <c:pt idx="9619">
                  <c:v>#N/A</c:v>
                </c:pt>
                <c:pt idx="9620">
                  <c:v>4.19623550948649E-2</c:v>
                </c:pt>
                <c:pt idx="9621">
                  <c:v>#N/A</c:v>
                </c:pt>
                <c:pt idx="9622">
                  <c:v>#N/A</c:v>
                </c:pt>
                <c:pt idx="9623">
                  <c:v>4.9531094766239611E-2</c:v>
                </c:pt>
                <c:pt idx="9624">
                  <c:v>#N/A</c:v>
                </c:pt>
                <c:pt idx="9625">
                  <c:v>0.14045795184438117</c:v>
                </c:pt>
                <c:pt idx="9626">
                  <c:v>#N/A</c:v>
                </c:pt>
                <c:pt idx="9627">
                  <c:v>5.9567182615005952E-2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3.9040779900466074E-2</c:v>
                </c:pt>
                <c:pt idx="9634">
                  <c:v>4.4382235347314031E-2</c:v>
                </c:pt>
                <c:pt idx="9635">
                  <c:v>#N/A</c:v>
                </c:pt>
                <c:pt idx="9636">
                  <c:v>3.7718525882062405E-2</c:v>
                </c:pt>
                <c:pt idx="9637">
                  <c:v>2.4551968499644247E-2</c:v>
                </c:pt>
                <c:pt idx="9638">
                  <c:v>#N/A</c:v>
                </c:pt>
                <c:pt idx="9639">
                  <c:v>#N/A</c:v>
                </c:pt>
                <c:pt idx="9640">
                  <c:v>3.9702793631845763E-2</c:v>
                </c:pt>
                <c:pt idx="9641">
                  <c:v>#N/A</c:v>
                </c:pt>
                <c:pt idx="9642">
                  <c:v>6.1453996421249268E-2</c:v>
                </c:pt>
                <c:pt idx="9643">
                  <c:v>3.0781227601708375E-2</c:v>
                </c:pt>
                <c:pt idx="9644">
                  <c:v>#N/A</c:v>
                </c:pt>
                <c:pt idx="9645">
                  <c:v>3.7929548488721147E-2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4.5505230957072228E-2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7.3039033707317208E-2</c:v>
                </c:pt>
                <c:pt idx="9656">
                  <c:v>#N/A</c:v>
                </c:pt>
                <c:pt idx="9657">
                  <c:v>#N/A</c:v>
                </c:pt>
                <c:pt idx="9658">
                  <c:v>4.3447765905174227E-2</c:v>
                </c:pt>
                <c:pt idx="9659">
                  <c:v>6.0039229130650774E-2</c:v>
                </c:pt>
                <c:pt idx="9660">
                  <c:v>4.3098226618007891E-2</c:v>
                </c:pt>
                <c:pt idx="9661">
                  <c:v>2.6130070193480289E-2</c:v>
                </c:pt>
                <c:pt idx="9662">
                  <c:v>5.0519482343019138E-2</c:v>
                </c:pt>
                <c:pt idx="9663">
                  <c:v>#N/A</c:v>
                </c:pt>
                <c:pt idx="9664">
                  <c:v>#N/A</c:v>
                </c:pt>
                <c:pt idx="9665">
                  <c:v>3.7114095875417329E-2</c:v>
                </c:pt>
                <c:pt idx="9666">
                  <c:v>4.0625333204693602E-2</c:v>
                </c:pt>
                <c:pt idx="9667">
                  <c:v>4.6576245164627085E-2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3.9231611700981342E-2</c:v>
                </c:pt>
                <c:pt idx="9677">
                  <c:v>5.4216490058274565E-2</c:v>
                </c:pt>
                <c:pt idx="9678">
                  <c:v>4.0862251342168636E-2</c:v>
                </c:pt>
                <c:pt idx="9679">
                  <c:v>#N/A</c:v>
                </c:pt>
                <c:pt idx="9680">
                  <c:v>#N/A</c:v>
                </c:pt>
                <c:pt idx="9681">
                  <c:v>4.7434841186432083E-2</c:v>
                </c:pt>
                <c:pt idx="9682">
                  <c:v>#N/A</c:v>
                </c:pt>
                <c:pt idx="9683">
                  <c:v>#N/A</c:v>
                </c:pt>
                <c:pt idx="9684">
                  <c:v>4.856965303890607E-2</c:v>
                </c:pt>
                <c:pt idx="9685">
                  <c:v>4.4133965849740213E-2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3.9268576972272998E-2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8.9227520109775832E-2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3.8637408706938318E-2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3.8783738153814327E-2</c:v>
                </c:pt>
                <c:pt idx="9705">
                  <c:v>4.850101139949399E-2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6.1042365778953896E-2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5.1486955416629378E-2</c:v>
                </c:pt>
                <c:pt idx="9716">
                  <c:v>4.0025722388352815E-2</c:v>
                </c:pt>
                <c:pt idx="9717">
                  <c:v>#N/A</c:v>
                </c:pt>
                <c:pt idx="9718">
                  <c:v>2.1724324911230768E-2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5.7473705583387581E-2</c:v>
                </c:pt>
                <c:pt idx="9725">
                  <c:v>4.1402646321080781E-2</c:v>
                </c:pt>
                <c:pt idx="9726">
                  <c:v>4.5550813077240127E-2</c:v>
                </c:pt>
                <c:pt idx="9727">
                  <c:v>#N/A</c:v>
                </c:pt>
                <c:pt idx="9728">
                  <c:v>4.8589493026825317E-2</c:v>
                </c:pt>
                <c:pt idx="9729">
                  <c:v>#N/A</c:v>
                </c:pt>
                <c:pt idx="9730">
                  <c:v>5.0219527273437321E-2</c:v>
                </c:pt>
                <c:pt idx="9731">
                  <c:v>3.8467010955431605E-2</c:v>
                </c:pt>
                <c:pt idx="9732">
                  <c:v>3.9780407757890331E-2</c:v>
                </c:pt>
                <c:pt idx="9733">
                  <c:v>#N/A</c:v>
                </c:pt>
                <c:pt idx="9734">
                  <c:v>3.9817022482795512E-2</c:v>
                </c:pt>
                <c:pt idx="9735">
                  <c:v>#N/A</c:v>
                </c:pt>
                <c:pt idx="9736">
                  <c:v>3.8104618862475508E-2</c:v>
                </c:pt>
                <c:pt idx="9737">
                  <c:v>#N/A</c:v>
                </c:pt>
                <c:pt idx="9738">
                  <c:v>#N/A</c:v>
                </c:pt>
                <c:pt idx="9739">
                  <c:v>3.1185258516546525E-2</c:v>
                </c:pt>
                <c:pt idx="9740">
                  <c:v>1.9071561889717314E-2</c:v>
                </c:pt>
                <c:pt idx="9741">
                  <c:v>5.8276848424714048E-2</c:v>
                </c:pt>
                <c:pt idx="9742">
                  <c:v>4.5278255879017716E-2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4.6340558808875658E-2</c:v>
                </c:pt>
                <c:pt idx="9748">
                  <c:v>#N/A</c:v>
                </c:pt>
                <c:pt idx="9749">
                  <c:v>0.13163979470597742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4.0493401740445974E-2</c:v>
                </c:pt>
                <c:pt idx="9760">
                  <c:v>#N/A</c:v>
                </c:pt>
                <c:pt idx="9761">
                  <c:v>0.15063075781966703</c:v>
                </c:pt>
                <c:pt idx="9762">
                  <c:v>#N/A</c:v>
                </c:pt>
                <c:pt idx="9763">
                  <c:v>#N/A</c:v>
                </c:pt>
                <c:pt idx="9764">
                  <c:v>9.586123997892293E-2</c:v>
                </c:pt>
                <c:pt idx="9765">
                  <c:v>#N/A</c:v>
                </c:pt>
                <c:pt idx="9766">
                  <c:v>4.6299833087674359E-2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-4.608064632148765E-3</c:v>
                </c:pt>
                <c:pt idx="9773">
                  <c:v>#N/A</c:v>
                </c:pt>
                <c:pt idx="9774">
                  <c:v>#N/A</c:v>
                </c:pt>
                <c:pt idx="9775">
                  <c:v>4.5111068369366021E-2</c:v>
                </c:pt>
                <c:pt idx="9776">
                  <c:v>#N/A</c:v>
                </c:pt>
                <c:pt idx="9777">
                  <c:v>2.3764305846637229E-2</c:v>
                </c:pt>
                <c:pt idx="9778">
                  <c:v>1.8388511894636285E-2</c:v>
                </c:pt>
                <c:pt idx="9779">
                  <c:v>#N/A</c:v>
                </c:pt>
                <c:pt idx="9780">
                  <c:v>3.869743438874082E-2</c:v>
                </c:pt>
                <c:pt idx="9781">
                  <c:v>#N/A</c:v>
                </c:pt>
                <c:pt idx="9782">
                  <c:v>3.3851299419861307E-2</c:v>
                </c:pt>
                <c:pt idx="9783">
                  <c:v>2.0915008672170343E-2</c:v>
                </c:pt>
                <c:pt idx="9784">
                  <c:v>#N/A</c:v>
                </c:pt>
                <c:pt idx="9785">
                  <c:v>#N/A</c:v>
                </c:pt>
                <c:pt idx="9786">
                  <c:v>5.094344818099842E-2</c:v>
                </c:pt>
                <c:pt idx="9787">
                  <c:v>3.3109457413353624E-2</c:v>
                </c:pt>
                <c:pt idx="9788">
                  <c:v>#N/A</c:v>
                </c:pt>
                <c:pt idx="9789">
                  <c:v>#N/A</c:v>
                </c:pt>
                <c:pt idx="9790">
                  <c:v>4.1648215320654741E-2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3.9053680390429085E-2</c:v>
                </c:pt>
                <c:pt idx="9795">
                  <c:v>4.0210494939550506E-2</c:v>
                </c:pt>
                <c:pt idx="9796">
                  <c:v>#N/A</c:v>
                </c:pt>
                <c:pt idx="9797">
                  <c:v>#N/A</c:v>
                </c:pt>
                <c:pt idx="9798">
                  <c:v>6.6090928113820446E-2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3.1712231293170336E-2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4.8937555556417607E-2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3.9204634446147836E-2</c:v>
                </c:pt>
                <c:pt idx="9815">
                  <c:v>#N/A</c:v>
                </c:pt>
                <c:pt idx="9816">
                  <c:v>#N/A</c:v>
                </c:pt>
                <c:pt idx="9817">
                  <c:v>2.6327233946299957E-2</c:v>
                </c:pt>
                <c:pt idx="9818">
                  <c:v>5.8301264898978869E-2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3.0453845544388052E-2</c:v>
                </c:pt>
                <c:pt idx="9824">
                  <c:v>0.13354332120702195</c:v>
                </c:pt>
                <c:pt idx="9825">
                  <c:v>#N/A</c:v>
                </c:pt>
                <c:pt idx="9826">
                  <c:v>#N/A</c:v>
                </c:pt>
                <c:pt idx="9827">
                  <c:v>4.7810360193168505E-2</c:v>
                </c:pt>
                <c:pt idx="9828">
                  <c:v>#N/A</c:v>
                </c:pt>
                <c:pt idx="9829">
                  <c:v>8.247833661666519E-2</c:v>
                </c:pt>
                <c:pt idx="9830">
                  <c:v>4.8265425370346463E-2</c:v>
                </c:pt>
                <c:pt idx="9831">
                  <c:v>4.0936838280848813E-2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5.1935903373789123E-2</c:v>
                </c:pt>
                <c:pt idx="9838">
                  <c:v>3.6133304984815602E-2</c:v>
                </c:pt>
                <c:pt idx="9839">
                  <c:v>4.6909271269350239E-2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2.433339803305996E-2</c:v>
                </c:pt>
                <c:pt idx="9846">
                  <c:v>3.5832127681581658E-2</c:v>
                </c:pt>
                <c:pt idx="9847">
                  <c:v>#N/A</c:v>
                </c:pt>
                <c:pt idx="9848">
                  <c:v>3.1009184342621045E-2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3.6427322762858962E-2</c:v>
                </c:pt>
                <c:pt idx="9854">
                  <c:v>#N/A</c:v>
                </c:pt>
                <c:pt idx="9855">
                  <c:v>6.101653433971254E-2</c:v>
                </c:pt>
                <c:pt idx="9856">
                  <c:v>#N/A</c:v>
                </c:pt>
                <c:pt idx="9857">
                  <c:v>5.4371773709409883E-2</c:v>
                </c:pt>
                <c:pt idx="9858">
                  <c:v>#N/A</c:v>
                </c:pt>
                <c:pt idx="9859">
                  <c:v>5.8219382476810543E-2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4.0300012341329683E-2</c:v>
                </c:pt>
                <c:pt idx="9864">
                  <c:v>#N/A</c:v>
                </c:pt>
                <c:pt idx="9865">
                  <c:v>#N/A</c:v>
                </c:pt>
                <c:pt idx="9866">
                  <c:v>6.4968630673507236E-2</c:v>
                </c:pt>
                <c:pt idx="9867">
                  <c:v>#N/A</c:v>
                </c:pt>
                <c:pt idx="9868">
                  <c:v>4.4420987386429647E-2</c:v>
                </c:pt>
                <c:pt idx="9869">
                  <c:v>5.064510323594465E-2</c:v>
                </c:pt>
                <c:pt idx="9870">
                  <c:v>#N/A</c:v>
                </c:pt>
                <c:pt idx="9871">
                  <c:v>3.7449896236001597E-2</c:v>
                </c:pt>
                <c:pt idx="9872">
                  <c:v>#N/A</c:v>
                </c:pt>
                <c:pt idx="9873">
                  <c:v>5.8241025098615264E-2</c:v>
                </c:pt>
                <c:pt idx="9874">
                  <c:v>#N/A</c:v>
                </c:pt>
                <c:pt idx="9875">
                  <c:v>#N/A</c:v>
                </c:pt>
                <c:pt idx="9876">
                  <c:v>3.9187726498903445E-2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3.8364952780364947E-2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4.2722797296391141E-2</c:v>
                </c:pt>
                <c:pt idx="9885">
                  <c:v>3.9688362695823633E-2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4.7451920057139906E-2</c:v>
                </c:pt>
                <c:pt idx="9890">
                  <c:v>#N/A</c:v>
                </c:pt>
                <c:pt idx="9891">
                  <c:v>#N/A</c:v>
                </c:pt>
                <c:pt idx="9892">
                  <c:v>3.9394192530395229E-2</c:v>
                </c:pt>
                <c:pt idx="9893">
                  <c:v>#N/A</c:v>
                </c:pt>
                <c:pt idx="9894">
                  <c:v>4.1346007667187754E-2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5.15309094488157E-2</c:v>
                </c:pt>
                <c:pt idx="9900">
                  <c:v>#N/A</c:v>
                </c:pt>
                <c:pt idx="9901">
                  <c:v>#N/A</c:v>
                </c:pt>
                <c:pt idx="9902">
                  <c:v>4.5714521715460719E-2</c:v>
                </c:pt>
                <c:pt idx="9903">
                  <c:v>#N/A</c:v>
                </c:pt>
                <c:pt idx="9904">
                  <c:v>2.2060532656047356E-2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2.2357281222598613E-2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6.4958767840371065E-2</c:v>
                </c:pt>
                <c:pt idx="9918">
                  <c:v>4.15379009540362E-2</c:v>
                </c:pt>
                <c:pt idx="9919">
                  <c:v>#N/A</c:v>
                </c:pt>
                <c:pt idx="9920">
                  <c:v>3.2187711167852094E-2</c:v>
                </c:pt>
                <c:pt idx="9921">
                  <c:v>6.6449996573856251E-2</c:v>
                </c:pt>
                <c:pt idx="9922">
                  <c:v>#N/A</c:v>
                </c:pt>
                <c:pt idx="9923">
                  <c:v>#N/A</c:v>
                </c:pt>
                <c:pt idx="9924">
                  <c:v>4.3090902458299857E-2</c:v>
                </c:pt>
                <c:pt idx="9925">
                  <c:v>2.1784506282646145E-2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4.0188736546715287E-2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5.0969359057490712E-2</c:v>
                </c:pt>
                <c:pt idx="9934">
                  <c:v>#N/A</c:v>
                </c:pt>
                <c:pt idx="9935">
                  <c:v>4.4889045519744736E-2</c:v>
                </c:pt>
                <c:pt idx="9936">
                  <c:v>4.8785237283357596E-2</c:v>
                </c:pt>
                <c:pt idx="9937">
                  <c:v>3.5773472926617443E-2</c:v>
                </c:pt>
                <c:pt idx="9938">
                  <c:v>2.7220868670715746E-2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5.5535182470475404E-2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5.5513969452888598E-2</c:v>
                </c:pt>
                <c:pt idx="9958">
                  <c:v>#N/A</c:v>
                </c:pt>
                <c:pt idx="9959">
                  <c:v>3.4531950462317162E-2</c:v>
                </c:pt>
                <c:pt idx="9960">
                  <c:v>#N/A</c:v>
                </c:pt>
                <c:pt idx="9961">
                  <c:v>4.5719085290138947E-2</c:v>
                </c:pt>
                <c:pt idx="9962">
                  <c:v>#N/A</c:v>
                </c:pt>
                <c:pt idx="9963">
                  <c:v>5.8943100425746832E-2</c:v>
                </c:pt>
                <c:pt idx="9964">
                  <c:v>5.9992630893078193E-2</c:v>
                </c:pt>
                <c:pt idx="9965">
                  <c:v>#N/A</c:v>
                </c:pt>
                <c:pt idx="9966">
                  <c:v>4.9908190803632908E-2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4.9751051886708586E-2</c:v>
                </c:pt>
                <c:pt idx="9973">
                  <c:v>4.491121944301809E-2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5.5092809359680708E-2</c:v>
                </c:pt>
                <c:pt idx="9978">
                  <c:v>#N/A</c:v>
                </c:pt>
                <c:pt idx="9979">
                  <c:v>3.8931705005973205E-2</c:v>
                </c:pt>
                <c:pt idx="9980">
                  <c:v>#N/A</c:v>
                </c:pt>
                <c:pt idx="9981">
                  <c:v>#N/A</c:v>
                </c:pt>
                <c:pt idx="9982">
                  <c:v>3.7794882660352552E-2</c:v>
                </c:pt>
                <c:pt idx="9983">
                  <c:v>#N/A</c:v>
                </c:pt>
                <c:pt idx="9984">
                  <c:v>4.2486168469488744E-2</c:v>
                </c:pt>
                <c:pt idx="9985">
                  <c:v>3.9206638974089478E-2</c:v>
                </c:pt>
                <c:pt idx="9986">
                  <c:v>#N/A</c:v>
                </c:pt>
                <c:pt idx="9987">
                  <c:v>3.4521816550696943E-2</c:v>
                </c:pt>
                <c:pt idx="9988">
                  <c:v>6.509911370414416E-2</c:v>
                </c:pt>
                <c:pt idx="9989">
                  <c:v>7.6483417018445105E-2</c:v>
                </c:pt>
                <c:pt idx="9990">
                  <c:v>4.0307905008359964E-2</c:v>
                </c:pt>
                <c:pt idx="9991">
                  <c:v>#N/A</c:v>
                </c:pt>
                <c:pt idx="9992">
                  <c:v>5.3434056146042887E-2</c:v>
                </c:pt>
                <c:pt idx="9993">
                  <c:v>#N/A</c:v>
                </c:pt>
                <c:pt idx="9994">
                  <c:v>2.5506136258456311E-2</c:v>
                </c:pt>
                <c:pt idx="9995">
                  <c:v>3.5114835592937516E-2</c:v>
                </c:pt>
                <c:pt idx="9996">
                  <c:v>5.5118203816340444E-2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2-4E1F-842A-06077E3DD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4989344"/>
        <c:axId val="394989736"/>
      </c:scatterChart>
      <c:valAx>
        <c:axId val="394989344"/>
        <c:scaling>
          <c:orientation val="minMax"/>
          <c:max val="3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:d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4989736"/>
        <c:crosses val="autoZero"/>
        <c:crossBetween val="midCat"/>
      </c:valAx>
      <c:valAx>
        <c:axId val="394989736"/>
        <c:scaling>
          <c:orientation val="minMax"/>
          <c:max val="0.30000000000000004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FRET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4989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TN</a:t>
            </a:r>
            <a:r>
              <a:rPr lang="en-US" baseline="30000"/>
              <a:t>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P$1</c:f>
              <c:strCache>
                <c:ptCount val="1"/>
                <c:pt idx="0">
                  <c:v>FRETN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ample!$M$2:$M$96298</c:f>
              <c:numCache>
                <c:formatCode>General</c:formatCode>
                <c:ptCount val="96297"/>
                <c:pt idx="0">
                  <c:v>4.1943297074482837</c:v>
                </c:pt>
                <c:pt idx="1">
                  <c:v>0.27810354564726714</c:v>
                </c:pt>
                <c:pt idx="2">
                  <c:v>0.58219911637447264</c:v>
                </c:pt>
                <c:pt idx="3">
                  <c:v>1.4162058444267656</c:v>
                </c:pt>
                <c:pt idx="4">
                  <c:v>0.65201553584613736</c:v>
                </c:pt>
                <c:pt idx="5">
                  <c:v>0.28435216630258564</c:v>
                </c:pt>
                <c:pt idx="6">
                  <c:v>0.76130386791921911</c:v>
                </c:pt>
                <c:pt idx="7">
                  <c:v>0.39878929300206151</c:v>
                </c:pt>
                <c:pt idx="8">
                  <c:v>1.1846847677686183</c:v>
                </c:pt>
                <c:pt idx="9">
                  <c:v>0.58978373932936567</c:v>
                </c:pt>
                <c:pt idx="10">
                  <c:v>0.49118514658604129</c:v>
                </c:pt>
                <c:pt idx="11">
                  <c:v>0.68122023127601772</c:v>
                </c:pt>
                <c:pt idx="12">
                  <c:v>0.24754790731509968</c:v>
                </c:pt>
                <c:pt idx="13">
                  <c:v>0.25052253891315535</c:v>
                </c:pt>
                <c:pt idx="14">
                  <c:v>0.23366377686289452</c:v>
                </c:pt>
                <c:pt idx="15">
                  <c:v>0.47363288751477356</c:v>
                </c:pt>
                <c:pt idx="16">
                  <c:v>1.1476028149020461</c:v>
                </c:pt>
                <c:pt idx="17">
                  <c:v>0.49898171496778326</c:v>
                </c:pt>
                <c:pt idx="18">
                  <c:v>0.36090268327352765</c:v>
                </c:pt>
                <c:pt idx="19">
                  <c:v>0.49244004797074242</c:v>
                </c:pt>
                <c:pt idx="20">
                  <c:v>0.20999149335676992</c:v>
                </c:pt>
                <c:pt idx="21">
                  <c:v>0.15885722264853394</c:v>
                </c:pt>
                <c:pt idx="22">
                  <c:v>0.21011148828545687</c:v>
                </c:pt>
                <c:pt idx="23">
                  <c:v>0.41315342251262566</c:v>
                </c:pt>
                <c:pt idx="24">
                  <c:v>1.1409069353873218</c:v>
                </c:pt>
                <c:pt idx="25">
                  <c:v>0.35749458250101851</c:v>
                </c:pt>
                <c:pt idx="26">
                  <c:v>0.46725074228151653</c:v>
                </c:pt>
                <c:pt idx="27">
                  <c:v>0.66413591155911778</c:v>
                </c:pt>
                <c:pt idx="28">
                  <c:v>0.61246716707214011</c:v>
                </c:pt>
                <c:pt idx="29">
                  <c:v>0.92181116060710233</c:v>
                </c:pt>
                <c:pt idx="30">
                  <c:v>0.3957471322021599</c:v>
                </c:pt>
                <c:pt idx="31">
                  <c:v>1.4430419758088011</c:v>
                </c:pt>
                <c:pt idx="32">
                  <c:v>0.97867674686523676</c:v>
                </c:pt>
                <c:pt idx="33">
                  <c:v>1.0113531950357986</c:v>
                </c:pt>
                <c:pt idx="34">
                  <c:v>0.12482796213463591</c:v>
                </c:pt>
                <c:pt idx="35">
                  <c:v>0.22631711343939567</c:v>
                </c:pt>
                <c:pt idx="36">
                  <c:v>0.50453124907049374</c:v>
                </c:pt>
                <c:pt idx="37">
                  <c:v>0.52174541654023998</c:v>
                </c:pt>
                <c:pt idx="38">
                  <c:v>0.65478157548188864</c:v>
                </c:pt>
                <c:pt idx="39">
                  <c:v>1.2717431681740472</c:v>
                </c:pt>
                <c:pt idx="40">
                  <c:v>0.18473281412173331</c:v>
                </c:pt>
                <c:pt idx="41">
                  <c:v>0.42524684686523567</c:v>
                </c:pt>
                <c:pt idx="42">
                  <c:v>0.3387731737272241</c:v>
                </c:pt>
                <c:pt idx="43">
                  <c:v>0.39699462123370216</c:v>
                </c:pt>
                <c:pt idx="44">
                  <c:v>0.71957295474781657</c:v>
                </c:pt>
                <c:pt idx="45">
                  <c:v>0.29124371971636132</c:v>
                </c:pt>
                <c:pt idx="46">
                  <c:v>0.53094981291921883</c:v>
                </c:pt>
                <c:pt idx="47">
                  <c:v>0.15236187096751702</c:v>
                </c:pt>
                <c:pt idx="48">
                  <c:v>0.15447650574299035</c:v>
                </c:pt>
                <c:pt idx="49">
                  <c:v>0.3312086478374503</c:v>
                </c:pt>
                <c:pt idx="50">
                  <c:v>0.81249003297875499</c:v>
                </c:pt>
                <c:pt idx="51">
                  <c:v>0.68437027367773939</c:v>
                </c:pt>
                <c:pt idx="52">
                  <c:v>0.59570054534104766</c:v>
                </c:pt>
                <c:pt idx="53">
                  <c:v>0.35855246109700001</c:v>
                </c:pt>
                <c:pt idx="54">
                  <c:v>1.2650734719144126</c:v>
                </c:pt>
                <c:pt idx="55">
                  <c:v>0.38419170147279025</c:v>
                </c:pt>
                <c:pt idx="56">
                  <c:v>0.85347566310660561</c:v>
                </c:pt>
                <c:pt idx="57">
                  <c:v>0.55808205365099095</c:v>
                </c:pt>
                <c:pt idx="58">
                  <c:v>0.29441853171606441</c:v>
                </c:pt>
                <c:pt idx="59">
                  <c:v>0.29935215846547086</c:v>
                </c:pt>
                <c:pt idx="60">
                  <c:v>0.92473090275899228</c:v>
                </c:pt>
                <c:pt idx="61">
                  <c:v>0.96246159850230084</c:v>
                </c:pt>
                <c:pt idx="62">
                  <c:v>0.38815868109913221</c:v>
                </c:pt>
                <c:pt idx="63">
                  <c:v>2.2943925198424933</c:v>
                </c:pt>
                <c:pt idx="64">
                  <c:v>0.34324566367246956</c:v>
                </c:pt>
                <c:pt idx="65">
                  <c:v>0.63649707935375177</c:v>
                </c:pt>
                <c:pt idx="66">
                  <c:v>0.5382623821425716</c:v>
                </c:pt>
                <c:pt idx="67">
                  <c:v>0.12591893393044801</c:v>
                </c:pt>
                <c:pt idx="68">
                  <c:v>0.26196221542797826</c:v>
                </c:pt>
                <c:pt idx="69">
                  <c:v>0.56350930719119341</c:v>
                </c:pt>
                <c:pt idx="70">
                  <c:v>1.2271637180601214</c:v>
                </c:pt>
                <c:pt idx="71">
                  <c:v>0.50690823833961485</c:v>
                </c:pt>
                <c:pt idx="72">
                  <c:v>0.86338124895624602</c:v>
                </c:pt>
                <c:pt idx="73">
                  <c:v>0.19725827057929859</c:v>
                </c:pt>
                <c:pt idx="74">
                  <c:v>0.69530743410049178</c:v>
                </c:pt>
                <c:pt idx="75">
                  <c:v>0.56055082875643791</c:v>
                </c:pt>
                <c:pt idx="76">
                  <c:v>0.31679118489724206</c:v>
                </c:pt>
                <c:pt idx="77">
                  <c:v>0.34223751248947953</c:v>
                </c:pt>
                <c:pt idx="78">
                  <c:v>0.6943029362002795</c:v>
                </c:pt>
                <c:pt idx="79">
                  <c:v>1.4295608047953756</c:v>
                </c:pt>
                <c:pt idx="80">
                  <c:v>0.29906265464110471</c:v>
                </c:pt>
                <c:pt idx="81">
                  <c:v>0.50625364785527371</c:v>
                </c:pt>
                <c:pt idx="82">
                  <c:v>0.75910308118955239</c:v>
                </c:pt>
                <c:pt idx="83">
                  <c:v>0.3640548458041713</c:v>
                </c:pt>
                <c:pt idx="84">
                  <c:v>0.40809613990478705</c:v>
                </c:pt>
                <c:pt idx="85">
                  <c:v>0.33294291254992514</c:v>
                </c:pt>
                <c:pt idx="86">
                  <c:v>0.34341609285897817</c:v>
                </c:pt>
                <c:pt idx="87">
                  <c:v>0.58348661281020264</c:v>
                </c:pt>
                <c:pt idx="88">
                  <c:v>0.38539624875161038</c:v>
                </c:pt>
                <c:pt idx="89">
                  <c:v>1.5893586890928304</c:v>
                </c:pt>
                <c:pt idx="90">
                  <c:v>0.17574272799012902</c:v>
                </c:pt>
                <c:pt idx="91">
                  <c:v>0.33425430223709407</c:v>
                </c:pt>
                <c:pt idx="92">
                  <c:v>1.2919507257246301</c:v>
                </c:pt>
                <c:pt idx="93">
                  <c:v>0.26772397817530497</c:v>
                </c:pt>
                <c:pt idx="94">
                  <c:v>0.27606470603758965</c:v>
                </c:pt>
                <c:pt idx="95">
                  <c:v>0.23327339485276474</c:v>
                </c:pt>
                <c:pt idx="96">
                  <c:v>0.76230608381730391</c:v>
                </c:pt>
                <c:pt idx="97">
                  <c:v>0.16802554250014162</c:v>
                </c:pt>
                <c:pt idx="98">
                  <c:v>1.1242243204665874</c:v>
                </c:pt>
                <c:pt idx="99">
                  <c:v>0.21152625478136533</c:v>
                </c:pt>
                <c:pt idx="100">
                  <c:v>0.6248316828754078</c:v>
                </c:pt>
                <c:pt idx="101">
                  <c:v>0.41574355071650848</c:v>
                </c:pt>
                <c:pt idx="102">
                  <c:v>0.772178227458577</c:v>
                </c:pt>
                <c:pt idx="103">
                  <c:v>0.30584309485854194</c:v>
                </c:pt>
                <c:pt idx="104">
                  <c:v>0.3269458624474364</c:v>
                </c:pt>
                <c:pt idx="105">
                  <c:v>0.49523674041282739</c:v>
                </c:pt>
                <c:pt idx="106">
                  <c:v>1.2197136386525653</c:v>
                </c:pt>
                <c:pt idx="107">
                  <c:v>0.98622353284900366</c:v>
                </c:pt>
                <c:pt idx="108">
                  <c:v>0.66223040138045752</c:v>
                </c:pt>
                <c:pt idx="109">
                  <c:v>0.70182828063426461</c:v>
                </c:pt>
                <c:pt idx="110">
                  <c:v>0.24129833954578306</c:v>
                </c:pt>
                <c:pt idx="111">
                  <c:v>1.0345224017579888</c:v>
                </c:pt>
                <c:pt idx="112">
                  <c:v>0.32697102954085261</c:v>
                </c:pt>
                <c:pt idx="113">
                  <c:v>0.33814728573001296</c:v>
                </c:pt>
                <c:pt idx="114">
                  <c:v>0.28386515719982447</c:v>
                </c:pt>
                <c:pt idx="115">
                  <c:v>0.18542498380742378</c:v>
                </c:pt>
                <c:pt idx="116">
                  <c:v>0.22842855926341366</c:v>
                </c:pt>
                <c:pt idx="117">
                  <c:v>0.89724844663286962</c:v>
                </c:pt>
                <c:pt idx="118">
                  <c:v>0.33830724649733279</c:v>
                </c:pt>
                <c:pt idx="119">
                  <c:v>0.41969399325142237</c:v>
                </c:pt>
                <c:pt idx="120">
                  <c:v>2.4046093379521301</c:v>
                </c:pt>
                <c:pt idx="121">
                  <c:v>2.0596621909631114</c:v>
                </c:pt>
                <c:pt idx="122">
                  <c:v>0.33201555939152222</c:v>
                </c:pt>
                <c:pt idx="123">
                  <c:v>0.7123804178728812</c:v>
                </c:pt>
                <c:pt idx="124">
                  <c:v>0.30169665921270583</c:v>
                </c:pt>
                <c:pt idx="125">
                  <c:v>0.39863327654973507</c:v>
                </c:pt>
                <c:pt idx="126">
                  <c:v>1.0078974566833503</c:v>
                </c:pt>
                <c:pt idx="127">
                  <c:v>0.31455280622804083</c:v>
                </c:pt>
                <c:pt idx="128">
                  <c:v>0.77055177986011758</c:v>
                </c:pt>
                <c:pt idx="129">
                  <c:v>0.58187433289458157</c:v>
                </c:pt>
                <c:pt idx="130">
                  <c:v>0.41444501745355022</c:v>
                </c:pt>
                <c:pt idx="131">
                  <c:v>0.40051340354561799</c:v>
                </c:pt>
                <c:pt idx="132">
                  <c:v>0.68035192012526402</c:v>
                </c:pt>
                <c:pt idx="133">
                  <c:v>1.7516858433278137</c:v>
                </c:pt>
                <c:pt idx="134">
                  <c:v>0.60513911089073225</c:v>
                </c:pt>
                <c:pt idx="135">
                  <c:v>0.30338483458855747</c:v>
                </c:pt>
                <c:pt idx="136">
                  <c:v>0.22578709460700283</c:v>
                </c:pt>
                <c:pt idx="137">
                  <c:v>0.17616840684514382</c:v>
                </c:pt>
                <c:pt idx="138">
                  <c:v>0.74206835968932416</c:v>
                </c:pt>
                <c:pt idx="139">
                  <c:v>0.28780987246622591</c:v>
                </c:pt>
                <c:pt idx="140">
                  <c:v>1.958013470521524</c:v>
                </c:pt>
                <c:pt idx="141">
                  <c:v>0.87368558137137398</c:v>
                </c:pt>
                <c:pt idx="142">
                  <c:v>0.84620994193756538</c:v>
                </c:pt>
                <c:pt idx="143">
                  <c:v>0.36018143220528442</c:v>
                </c:pt>
                <c:pt idx="144">
                  <c:v>0.36906331892866312</c:v>
                </c:pt>
                <c:pt idx="145">
                  <c:v>0.42112053791656789</c:v>
                </c:pt>
                <c:pt idx="146">
                  <c:v>0.3543206210702311</c:v>
                </c:pt>
                <c:pt idx="147">
                  <c:v>29.367870770826798</c:v>
                </c:pt>
                <c:pt idx="148">
                  <c:v>0.31432696599911175</c:v>
                </c:pt>
                <c:pt idx="149">
                  <c:v>0.54444633506062001</c:v>
                </c:pt>
                <c:pt idx="150">
                  <c:v>0.43561839689284765</c:v>
                </c:pt>
                <c:pt idx="151">
                  <c:v>0.19098015638414181</c:v>
                </c:pt>
                <c:pt idx="152">
                  <c:v>1.7440926415386144</c:v>
                </c:pt>
                <c:pt idx="153">
                  <c:v>0.48011897490143884</c:v>
                </c:pt>
                <c:pt idx="154">
                  <c:v>0.16066025883001103</c:v>
                </c:pt>
                <c:pt idx="155">
                  <c:v>0.19625533420730468</c:v>
                </c:pt>
                <c:pt idx="156">
                  <c:v>0.30911366174967297</c:v>
                </c:pt>
                <c:pt idx="157">
                  <c:v>0.16705532684339716</c:v>
                </c:pt>
                <c:pt idx="158">
                  <c:v>0.59060811024452975</c:v>
                </c:pt>
                <c:pt idx="159">
                  <c:v>1.7132719433346799</c:v>
                </c:pt>
                <c:pt idx="160">
                  <c:v>0.25501765102488133</c:v>
                </c:pt>
                <c:pt idx="161">
                  <c:v>0.87584681288182487</c:v>
                </c:pt>
                <c:pt idx="162">
                  <c:v>8.3459676924147019E-2</c:v>
                </c:pt>
                <c:pt idx="163">
                  <c:v>0.70346035874770685</c:v>
                </c:pt>
                <c:pt idx="164">
                  <c:v>0.76247464962501754</c:v>
                </c:pt>
                <c:pt idx="165">
                  <c:v>0.27281189143208112</c:v>
                </c:pt>
                <c:pt idx="166">
                  <c:v>0.24071053402993167</c:v>
                </c:pt>
                <c:pt idx="167">
                  <c:v>0.88744172390485643</c:v>
                </c:pt>
                <c:pt idx="168">
                  <c:v>0.41210441431379102</c:v>
                </c:pt>
                <c:pt idx="169">
                  <c:v>0.24092601791192728</c:v>
                </c:pt>
                <c:pt idx="170">
                  <c:v>0.21589690378140591</c:v>
                </c:pt>
                <c:pt idx="171">
                  <c:v>0.41658519449740666</c:v>
                </c:pt>
                <c:pt idx="172">
                  <c:v>0.43302187266117043</c:v>
                </c:pt>
                <c:pt idx="173">
                  <c:v>0.42079175442727612</c:v>
                </c:pt>
                <c:pt idx="174">
                  <c:v>0.20154699656636968</c:v>
                </c:pt>
                <c:pt idx="175">
                  <c:v>0.10217804509888877</c:v>
                </c:pt>
                <c:pt idx="176">
                  <c:v>0.35969989186911849</c:v>
                </c:pt>
                <c:pt idx="177">
                  <c:v>0.30167763792473412</c:v>
                </c:pt>
                <c:pt idx="178">
                  <c:v>0.31375099371401294</c:v>
                </c:pt>
                <c:pt idx="179">
                  <c:v>0.33784312349070417</c:v>
                </c:pt>
                <c:pt idx="180">
                  <c:v>0.23464114199549255</c:v>
                </c:pt>
                <c:pt idx="181">
                  <c:v>0.57763668888967223</c:v>
                </c:pt>
                <c:pt idx="182">
                  <c:v>0.75170496302966439</c:v>
                </c:pt>
                <c:pt idx="183">
                  <c:v>0.98555080977740328</c:v>
                </c:pt>
                <c:pt idx="184">
                  <c:v>4.3150066784593193</c:v>
                </c:pt>
                <c:pt idx="185">
                  <c:v>0.40603805328158227</c:v>
                </c:pt>
                <c:pt idx="186">
                  <c:v>0.65374848948880959</c:v>
                </c:pt>
                <c:pt idx="187">
                  <c:v>0.65107990961373008</c:v>
                </c:pt>
                <c:pt idx="188">
                  <c:v>0.31268912766433349</c:v>
                </c:pt>
                <c:pt idx="189">
                  <c:v>0.11880359750890103</c:v>
                </c:pt>
                <c:pt idx="190">
                  <c:v>0.51388547537182594</c:v>
                </c:pt>
                <c:pt idx="191">
                  <c:v>0.5307202419028314</c:v>
                </c:pt>
                <c:pt idx="192">
                  <c:v>0.32303346601667471</c:v>
                </c:pt>
                <c:pt idx="193">
                  <c:v>1.4074081448981677</c:v>
                </c:pt>
                <c:pt idx="194">
                  <c:v>0.91298082046791618</c:v>
                </c:pt>
                <c:pt idx="195">
                  <c:v>0.68566069815475594</c:v>
                </c:pt>
                <c:pt idx="196">
                  <c:v>0.33127503795092522</c:v>
                </c:pt>
                <c:pt idx="197">
                  <c:v>3.4214359966180985</c:v>
                </c:pt>
                <c:pt idx="198">
                  <c:v>0.38437266240783269</c:v>
                </c:pt>
                <c:pt idx="199">
                  <c:v>0.39153055584671043</c:v>
                </c:pt>
                <c:pt idx="200">
                  <c:v>0.3013695396123609</c:v>
                </c:pt>
                <c:pt idx="201">
                  <c:v>0.37475126271526998</c:v>
                </c:pt>
                <c:pt idx="202">
                  <c:v>0.32058993453586793</c:v>
                </c:pt>
                <c:pt idx="203">
                  <c:v>0.79757406125303276</c:v>
                </c:pt>
                <c:pt idx="204">
                  <c:v>0.82556778755589089</c:v>
                </c:pt>
                <c:pt idx="205">
                  <c:v>0.52057151250545342</c:v>
                </c:pt>
                <c:pt idx="206">
                  <c:v>0.47838584253165961</c:v>
                </c:pt>
                <c:pt idx="207">
                  <c:v>0.1470424464448476</c:v>
                </c:pt>
                <c:pt idx="208">
                  <c:v>0.72796652459275046</c:v>
                </c:pt>
                <c:pt idx="209">
                  <c:v>0.23538035678212157</c:v>
                </c:pt>
                <c:pt idx="210">
                  <c:v>0.39946381098830036</c:v>
                </c:pt>
                <c:pt idx="211">
                  <c:v>0.37886032281665499</c:v>
                </c:pt>
                <c:pt idx="212">
                  <c:v>0.49693909798340474</c:v>
                </c:pt>
                <c:pt idx="213">
                  <c:v>0.15535416528426679</c:v>
                </c:pt>
                <c:pt idx="214">
                  <c:v>0.34429219294501562</c:v>
                </c:pt>
                <c:pt idx="215">
                  <c:v>0.28809589734348096</c:v>
                </c:pt>
                <c:pt idx="216">
                  <c:v>0.28157034769622713</c:v>
                </c:pt>
                <c:pt idx="217">
                  <c:v>0.43098431463940845</c:v>
                </c:pt>
                <c:pt idx="218">
                  <c:v>0.59156896007425774</c:v>
                </c:pt>
                <c:pt idx="219">
                  <c:v>0.24996034320103483</c:v>
                </c:pt>
                <c:pt idx="220">
                  <c:v>0.55442919991397766</c:v>
                </c:pt>
                <c:pt idx="221">
                  <c:v>0.57588611916212495</c:v>
                </c:pt>
                <c:pt idx="222">
                  <c:v>0.25239226671953396</c:v>
                </c:pt>
                <c:pt idx="223">
                  <c:v>0.1661174875528304</c:v>
                </c:pt>
                <c:pt idx="224">
                  <c:v>1.0022043661534057</c:v>
                </c:pt>
                <c:pt idx="225">
                  <c:v>0.43941557360747951</c:v>
                </c:pt>
                <c:pt idx="226">
                  <c:v>0.4206046174457736</c:v>
                </c:pt>
                <c:pt idx="227">
                  <c:v>0.19898103122926242</c:v>
                </c:pt>
                <c:pt idx="228">
                  <c:v>0.48819424257014277</c:v>
                </c:pt>
                <c:pt idx="229">
                  <c:v>0.54670311807379546</c:v>
                </c:pt>
                <c:pt idx="230">
                  <c:v>0.30888491959641906</c:v>
                </c:pt>
                <c:pt idx="231">
                  <c:v>0.35720490612830558</c:v>
                </c:pt>
                <c:pt idx="232">
                  <c:v>0.37816014611098131</c:v>
                </c:pt>
                <c:pt idx="233">
                  <c:v>0.74008779642860589</c:v>
                </c:pt>
                <c:pt idx="234">
                  <c:v>0.32272850039865364</c:v>
                </c:pt>
                <c:pt idx="235">
                  <c:v>0.16818005554111073</c:v>
                </c:pt>
                <c:pt idx="236">
                  <c:v>0.17415843891488816</c:v>
                </c:pt>
                <c:pt idx="237">
                  <c:v>2.1160567528445653</c:v>
                </c:pt>
                <c:pt idx="238">
                  <c:v>0.33318482417657069</c:v>
                </c:pt>
                <c:pt idx="239">
                  <c:v>0.97021089424996176</c:v>
                </c:pt>
                <c:pt idx="240">
                  <c:v>1.7016988071831343</c:v>
                </c:pt>
                <c:pt idx="241">
                  <c:v>0.50351975261862181</c:v>
                </c:pt>
                <c:pt idx="242">
                  <c:v>0.16428261143581196</c:v>
                </c:pt>
                <c:pt idx="243">
                  <c:v>1.1087941850872964</c:v>
                </c:pt>
                <c:pt idx="244">
                  <c:v>0.25506243871050865</c:v>
                </c:pt>
                <c:pt idx="245">
                  <c:v>1.1625082810614777</c:v>
                </c:pt>
                <c:pt idx="246">
                  <c:v>0.76177734046015755</c:v>
                </c:pt>
                <c:pt idx="247">
                  <c:v>0.23735016727432395</c:v>
                </c:pt>
                <c:pt idx="248">
                  <c:v>0.56443619258528188</c:v>
                </c:pt>
                <c:pt idx="249">
                  <c:v>0.40207926845113162</c:v>
                </c:pt>
                <c:pt idx="250">
                  <c:v>0.49881213044366685</c:v>
                </c:pt>
                <c:pt idx="251">
                  <c:v>0.58904370136300688</c:v>
                </c:pt>
                <c:pt idx="252">
                  <c:v>0.23759765291207199</c:v>
                </c:pt>
                <c:pt idx="253">
                  <c:v>0.200320207728373</c:v>
                </c:pt>
                <c:pt idx="254">
                  <c:v>0.36155468001720409</c:v>
                </c:pt>
                <c:pt idx="255">
                  <c:v>0.51881152062896374</c:v>
                </c:pt>
                <c:pt idx="256">
                  <c:v>0.33980681449974121</c:v>
                </c:pt>
                <c:pt idx="257">
                  <c:v>0.51040665166399501</c:v>
                </c:pt>
                <c:pt idx="258">
                  <c:v>0.8510569483795134</c:v>
                </c:pt>
                <c:pt idx="259">
                  <c:v>0.65460073154568521</c:v>
                </c:pt>
                <c:pt idx="260">
                  <c:v>0.61007868612590543</c:v>
                </c:pt>
                <c:pt idx="261">
                  <c:v>0.59119747814418488</c:v>
                </c:pt>
                <c:pt idx="262">
                  <c:v>0.36152568816375391</c:v>
                </c:pt>
                <c:pt idx="263">
                  <c:v>0.48514696449074501</c:v>
                </c:pt>
                <c:pt idx="264">
                  <c:v>0.59261830568048735</c:v>
                </c:pt>
                <c:pt idx="265">
                  <c:v>3.7509652717041622</c:v>
                </c:pt>
                <c:pt idx="266">
                  <c:v>0.327441702604229</c:v>
                </c:pt>
                <c:pt idx="267">
                  <c:v>0.36955798844547039</c:v>
                </c:pt>
                <c:pt idx="268">
                  <c:v>0.394827649802514</c:v>
                </c:pt>
                <c:pt idx="269">
                  <c:v>0.17270455500006962</c:v>
                </c:pt>
                <c:pt idx="270">
                  <c:v>0.38357122157768075</c:v>
                </c:pt>
                <c:pt idx="271">
                  <c:v>0.53298864630502329</c:v>
                </c:pt>
                <c:pt idx="272">
                  <c:v>0.41807566003805369</c:v>
                </c:pt>
                <c:pt idx="273">
                  <c:v>0.75023630143048659</c:v>
                </c:pt>
                <c:pt idx="274">
                  <c:v>0.76497289111108946</c:v>
                </c:pt>
                <c:pt idx="275">
                  <c:v>0.97502941184609415</c:v>
                </c:pt>
                <c:pt idx="276">
                  <c:v>0.26085315670539755</c:v>
                </c:pt>
                <c:pt idx="277">
                  <c:v>0.78992848806051463</c:v>
                </c:pt>
                <c:pt idx="278">
                  <c:v>0.17901108448470912</c:v>
                </c:pt>
                <c:pt idx="279">
                  <c:v>0.43583782769503515</c:v>
                </c:pt>
                <c:pt idx="280">
                  <c:v>0.82421885584431831</c:v>
                </c:pt>
                <c:pt idx="281">
                  <c:v>0.38219992251403168</c:v>
                </c:pt>
                <c:pt idx="282">
                  <c:v>0.41384442052843023</c:v>
                </c:pt>
                <c:pt idx="283">
                  <c:v>1.6187837364840894</c:v>
                </c:pt>
                <c:pt idx="284">
                  <c:v>2.1214980122715139</c:v>
                </c:pt>
                <c:pt idx="285">
                  <c:v>0.12280270442034456</c:v>
                </c:pt>
                <c:pt idx="286">
                  <c:v>0.29485252784439647</c:v>
                </c:pt>
                <c:pt idx="287">
                  <c:v>1.0032781075912998</c:v>
                </c:pt>
                <c:pt idx="288">
                  <c:v>1.1044140216930747</c:v>
                </c:pt>
                <c:pt idx="289">
                  <c:v>0.39155722635229945</c:v>
                </c:pt>
                <c:pt idx="290">
                  <c:v>1.0800598593066166</c:v>
                </c:pt>
                <c:pt idx="291">
                  <c:v>0.24412829280145809</c:v>
                </c:pt>
                <c:pt idx="292">
                  <c:v>0.31273052082068081</c:v>
                </c:pt>
                <c:pt idx="293">
                  <c:v>0.3010395817515058</c:v>
                </c:pt>
                <c:pt idx="294">
                  <c:v>1.5273347316038954</c:v>
                </c:pt>
                <c:pt idx="295">
                  <c:v>0.75914278555421699</c:v>
                </c:pt>
                <c:pt idx="296">
                  <c:v>0.64588056112458592</c:v>
                </c:pt>
                <c:pt idx="297">
                  <c:v>0.24691494499419464</c:v>
                </c:pt>
                <c:pt idx="298">
                  <c:v>0.25057108646868209</c:v>
                </c:pt>
                <c:pt idx="299">
                  <c:v>1.0877658928302736</c:v>
                </c:pt>
                <c:pt idx="300">
                  <c:v>0.60612542571471228</c:v>
                </c:pt>
                <c:pt idx="301">
                  <c:v>0.26068588475912174</c:v>
                </c:pt>
                <c:pt idx="302">
                  <c:v>0.90290867607630743</c:v>
                </c:pt>
                <c:pt idx="303">
                  <c:v>0.50082765466775792</c:v>
                </c:pt>
                <c:pt idx="304">
                  <c:v>1.3341988076889633</c:v>
                </c:pt>
                <c:pt idx="305">
                  <c:v>0.11005921647545275</c:v>
                </c:pt>
                <c:pt idx="306">
                  <c:v>0.39861289585807608</c:v>
                </c:pt>
                <c:pt idx="307">
                  <c:v>0.12505292338869561</c:v>
                </c:pt>
                <c:pt idx="308">
                  <c:v>0.74544889782258494</c:v>
                </c:pt>
                <c:pt idx="309">
                  <c:v>0.12232348203873122</c:v>
                </c:pt>
                <c:pt idx="310">
                  <c:v>0.59684900953439934</c:v>
                </c:pt>
                <c:pt idx="311">
                  <c:v>0.35719886707632054</c:v>
                </c:pt>
                <c:pt idx="312">
                  <c:v>0.61029789117530764</c:v>
                </c:pt>
                <c:pt idx="313">
                  <c:v>0.80943263848838565</c:v>
                </c:pt>
                <c:pt idx="314">
                  <c:v>3.5976510523901433</c:v>
                </c:pt>
                <c:pt idx="315">
                  <c:v>0.52631621358593239</c:v>
                </c:pt>
                <c:pt idx="316">
                  <c:v>0.62001643097609238</c:v>
                </c:pt>
                <c:pt idx="317">
                  <c:v>0.35065072658294721</c:v>
                </c:pt>
                <c:pt idx="318">
                  <c:v>0.27674555742506235</c:v>
                </c:pt>
                <c:pt idx="319">
                  <c:v>0.35515906010884318</c:v>
                </c:pt>
                <c:pt idx="320">
                  <c:v>1.6574262685493617</c:v>
                </c:pt>
                <c:pt idx="321">
                  <c:v>0.90578506154882532</c:v>
                </c:pt>
                <c:pt idx="322">
                  <c:v>0.6961395105333722</c:v>
                </c:pt>
                <c:pt idx="323">
                  <c:v>0.48889483538292794</c:v>
                </c:pt>
                <c:pt idx="324">
                  <c:v>0.23797345319343347</c:v>
                </c:pt>
                <c:pt idx="325">
                  <c:v>0.60875919074533036</c:v>
                </c:pt>
                <c:pt idx="326">
                  <c:v>0.46195166413608035</c:v>
                </c:pt>
                <c:pt idx="327">
                  <c:v>0.14343170518445106</c:v>
                </c:pt>
                <c:pt idx="328">
                  <c:v>0.29979097745819683</c:v>
                </c:pt>
                <c:pt idx="329">
                  <c:v>0.4233080818818678</c:v>
                </c:pt>
                <c:pt idx="330">
                  <c:v>0.92951574860708797</c:v>
                </c:pt>
                <c:pt idx="331">
                  <c:v>0.2431395523438247</c:v>
                </c:pt>
                <c:pt idx="332">
                  <c:v>0.29017515766887331</c:v>
                </c:pt>
                <c:pt idx="333">
                  <c:v>0.52499568228035309</c:v>
                </c:pt>
                <c:pt idx="334">
                  <c:v>2.3980652930261819</c:v>
                </c:pt>
                <c:pt idx="335">
                  <c:v>0.65465293786209156</c:v>
                </c:pt>
                <c:pt idx="336">
                  <c:v>0.7728141204781076</c:v>
                </c:pt>
                <c:pt idx="337">
                  <c:v>0.14206458162402558</c:v>
                </c:pt>
                <c:pt idx="338">
                  <c:v>0.29739277519132173</c:v>
                </c:pt>
                <c:pt idx="339">
                  <c:v>0.50224254388662803</c:v>
                </c:pt>
                <c:pt idx="340">
                  <c:v>0.37931300774041632</c:v>
                </c:pt>
                <c:pt idx="341">
                  <c:v>0.67671140544702868</c:v>
                </c:pt>
                <c:pt idx="342">
                  <c:v>1.4732779036814379</c:v>
                </c:pt>
                <c:pt idx="343">
                  <c:v>0.75967633196241957</c:v>
                </c:pt>
                <c:pt idx="344">
                  <c:v>1.8403042313668201</c:v>
                </c:pt>
                <c:pt idx="345">
                  <c:v>0.72900450988606713</c:v>
                </c:pt>
                <c:pt idx="346">
                  <c:v>0.21414650477174643</c:v>
                </c:pt>
                <c:pt idx="347">
                  <c:v>0.22514132980568791</c:v>
                </c:pt>
                <c:pt idx="348">
                  <c:v>1.0173616456900503</c:v>
                </c:pt>
                <c:pt idx="349">
                  <c:v>0.49802380316312106</c:v>
                </c:pt>
                <c:pt idx="350">
                  <c:v>0.16198927849563707</c:v>
                </c:pt>
                <c:pt idx="351">
                  <c:v>0.36370967128268367</c:v>
                </c:pt>
                <c:pt idx="352">
                  <c:v>0.8802335049249046</c:v>
                </c:pt>
                <c:pt idx="353">
                  <c:v>0.62901179627281112</c:v>
                </c:pt>
                <c:pt idx="354">
                  <c:v>0.46239425174257853</c:v>
                </c:pt>
                <c:pt idx="355">
                  <c:v>0.31527179434340219</c:v>
                </c:pt>
                <c:pt idx="356">
                  <c:v>0.55470627875972711</c:v>
                </c:pt>
                <c:pt idx="357">
                  <c:v>0.41960266153539771</c:v>
                </c:pt>
                <c:pt idx="358">
                  <c:v>0.31704250036505172</c:v>
                </c:pt>
                <c:pt idx="359">
                  <c:v>0.48901896649276649</c:v>
                </c:pt>
                <c:pt idx="360">
                  <c:v>0.54766420403485605</c:v>
                </c:pt>
                <c:pt idx="361">
                  <c:v>0.89823736058644976</c:v>
                </c:pt>
                <c:pt idx="362">
                  <c:v>1.9056579350023166</c:v>
                </c:pt>
                <c:pt idx="363">
                  <c:v>0.44232138056307735</c:v>
                </c:pt>
                <c:pt idx="364">
                  <c:v>0.38654809414748503</c:v>
                </c:pt>
                <c:pt idx="365">
                  <c:v>0.17985071022283849</c:v>
                </c:pt>
                <c:pt idx="366">
                  <c:v>0.65303305618328233</c:v>
                </c:pt>
                <c:pt idx="367">
                  <c:v>0.93970215571614291</c:v>
                </c:pt>
                <c:pt idx="368">
                  <c:v>1.3531497361923825</c:v>
                </c:pt>
                <c:pt idx="369">
                  <c:v>0.57659215342377856</c:v>
                </c:pt>
                <c:pt idx="370">
                  <c:v>0.15434969734700613</c:v>
                </c:pt>
                <c:pt idx="371">
                  <c:v>0.39677080946990623</c:v>
                </c:pt>
                <c:pt idx="372">
                  <c:v>0.28701062512161224</c:v>
                </c:pt>
                <c:pt idx="373">
                  <c:v>0.55490405768836226</c:v>
                </c:pt>
                <c:pt idx="374">
                  <c:v>0.30398406845245685</c:v>
                </c:pt>
                <c:pt idx="375">
                  <c:v>0.47983854237349299</c:v>
                </c:pt>
                <c:pt idx="376">
                  <c:v>0.39065155732326379</c:v>
                </c:pt>
                <c:pt idx="377">
                  <c:v>0.42030232174450305</c:v>
                </c:pt>
                <c:pt idx="378">
                  <c:v>0.19918165432244006</c:v>
                </c:pt>
                <c:pt idx="379">
                  <c:v>0.12211020511093192</c:v>
                </c:pt>
                <c:pt idx="380">
                  <c:v>0.16340631091982191</c:v>
                </c:pt>
                <c:pt idx="381">
                  <c:v>1.8242825863833323</c:v>
                </c:pt>
                <c:pt idx="382">
                  <c:v>0.7324249218294191</c:v>
                </c:pt>
                <c:pt idx="383">
                  <c:v>0.24387591414590384</c:v>
                </c:pt>
                <c:pt idx="384">
                  <c:v>0.63662852226043887</c:v>
                </c:pt>
                <c:pt idx="385">
                  <c:v>0.35911028837547654</c:v>
                </c:pt>
                <c:pt idx="386">
                  <c:v>0.73523031142195905</c:v>
                </c:pt>
                <c:pt idx="387">
                  <c:v>1.5800818328503801</c:v>
                </c:pt>
                <c:pt idx="388">
                  <c:v>0.24098090933873259</c:v>
                </c:pt>
                <c:pt idx="389">
                  <c:v>0.64097326275909905</c:v>
                </c:pt>
                <c:pt idx="390">
                  <c:v>1.2644743155210441</c:v>
                </c:pt>
                <c:pt idx="391">
                  <c:v>1.2688555489038005</c:v>
                </c:pt>
                <c:pt idx="392">
                  <c:v>0.56450752414254224</c:v>
                </c:pt>
                <c:pt idx="393">
                  <c:v>0.40296776353043512</c:v>
                </c:pt>
                <c:pt idx="394">
                  <c:v>0.52390475473869624</c:v>
                </c:pt>
                <c:pt idx="395">
                  <c:v>0.32077359504352487</c:v>
                </c:pt>
                <c:pt idx="396">
                  <c:v>0.55139772696620015</c:v>
                </c:pt>
                <c:pt idx="397">
                  <c:v>0.7233790444628958</c:v>
                </c:pt>
                <c:pt idx="398">
                  <c:v>0.14188856432156116</c:v>
                </c:pt>
                <c:pt idx="399">
                  <c:v>0.99767580350561036</c:v>
                </c:pt>
                <c:pt idx="400">
                  <c:v>8.0995442716742597E-2</c:v>
                </c:pt>
                <c:pt idx="401">
                  <c:v>0.51686148898362383</c:v>
                </c:pt>
                <c:pt idx="402">
                  <c:v>0.26009660997842049</c:v>
                </c:pt>
                <c:pt idx="403">
                  <c:v>0.69607102442530289</c:v>
                </c:pt>
                <c:pt idx="404">
                  <c:v>0.63657786518977777</c:v>
                </c:pt>
                <c:pt idx="405">
                  <c:v>0.58216843783541827</c:v>
                </c:pt>
                <c:pt idx="406">
                  <c:v>0.43609007076709944</c:v>
                </c:pt>
                <c:pt idx="407">
                  <c:v>0.66715006227886708</c:v>
                </c:pt>
                <c:pt idx="408">
                  <c:v>0.4199168121111686</c:v>
                </c:pt>
                <c:pt idx="409">
                  <c:v>0.5285581589318572</c:v>
                </c:pt>
                <c:pt idx="410">
                  <c:v>0.6682017753208247</c:v>
                </c:pt>
                <c:pt idx="411">
                  <c:v>1.4453499582939595</c:v>
                </c:pt>
                <c:pt idx="412">
                  <c:v>0.35336583799049509</c:v>
                </c:pt>
                <c:pt idx="413">
                  <c:v>0.3882417123658769</c:v>
                </c:pt>
                <c:pt idx="414">
                  <c:v>0.40519878501014278</c:v>
                </c:pt>
                <c:pt idx="415">
                  <c:v>0.34747516694218539</c:v>
                </c:pt>
                <c:pt idx="416">
                  <c:v>0.89071367991460637</c:v>
                </c:pt>
                <c:pt idx="417">
                  <c:v>0.44814332823915409</c:v>
                </c:pt>
                <c:pt idx="418">
                  <c:v>0.24746031696902909</c:v>
                </c:pt>
                <c:pt idx="419">
                  <c:v>0.39045458827357671</c:v>
                </c:pt>
                <c:pt idx="420">
                  <c:v>0.17942097631913484</c:v>
                </c:pt>
                <c:pt idx="421">
                  <c:v>0.96342403416968547</c:v>
                </c:pt>
                <c:pt idx="422">
                  <c:v>0.34999344906996566</c:v>
                </c:pt>
                <c:pt idx="423">
                  <c:v>0.23445962731451772</c:v>
                </c:pt>
                <c:pt idx="424">
                  <c:v>0.64081473777434472</c:v>
                </c:pt>
                <c:pt idx="425">
                  <c:v>0.53103442687310931</c:v>
                </c:pt>
                <c:pt idx="426">
                  <c:v>2.7276420275154374</c:v>
                </c:pt>
                <c:pt idx="427">
                  <c:v>0.67919945752239308</c:v>
                </c:pt>
                <c:pt idx="428">
                  <c:v>0.56712064010070018</c:v>
                </c:pt>
                <c:pt idx="429">
                  <c:v>0.66764282727842528</c:v>
                </c:pt>
                <c:pt idx="430">
                  <c:v>0.83798160299720281</c:v>
                </c:pt>
                <c:pt idx="431">
                  <c:v>0.45131005742591934</c:v>
                </c:pt>
                <c:pt idx="432">
                  <c:v>0.47628814921278634</c:v>
                </c:pt>
                <c:pt idx="433">
                  <c:v>0.31935787338261568</c:v>
                </c:pt>
                <c:pt idx="434">
                  <c:v>0.60649072070428145</c:v>
                </c:pt>
                <c:pt idx="435">
                  <c:v>0.28871793700840942</c:v>
                </c:pt>
                <c:pt idx="436">
                  <c:v>0.52731194927395597</c:v>
                </c:pt>
                <c:pt idx="437">
                  <c:v>0.25932524363698012</c:v>
                </c:pt>
                <c:pt idx="438">
                  <c:v>6.7810788410619729</c:v>
                </c:pt>
                <c:pt idx="439">
                  <c:v>0.79554260976112512</c:v>
                </c:pt>
                <c:pt idx="440">
                  <c:v>0.7321433685438874</c:v>
                </c:pt>
                <c:pt idx="441">
                  <c:v>0.12730120580554205</c:v>
                </c:pt>
                <c:pt idx="442">
                  <c:v>0.477180655072664</c:v>
                </c:pt>
                <c:pt idx="443">
                  <c:v>0.77151426353173869</c:v>
                </c:pt>
                <c:pt idx="444">
                  <c:v>0.21059560596017471</c:v>
                </c:pt>
                <c:pt idx="445">
                  <c:v>0.27702544853530081</c:v>
                </c:pt>
                <c:pt idx="446">
                  <c:v>0.27211321645209369</c:v>
                </c:pt>
                <c:pt idx="447">
                  <c:v>0.56952774132709783</c:v>
                </c:pt>
                <c:pt idx="448">
                  <c:v>0.1417147898003491</c:v>
                </c:pt>
                <c:pt idx="449">
                  <c:v>0.89016998600166819</c:v>
                </c:pt>
                <c:pt idx="450">
                  <c:v>0.15183867895932976</c:v>
                </c:pt>
                <c:pt idx="451">
                  <c:v>0.50561127883779866</c:v>
                </c:pt>
                <c:pt idx="452">
                  <c:v>0.2716895850807392</c:v>
                </c:pt>
                <c:pt idx="453">
                  <c:v>0.52107387009458095</c:v>
                </c:pt>
                <c:pt idx="454">
                  <c:v>0.55187786369955727</c:v>
                </c:pt>
                <c:pt idx="455">
                  <c:v>0.64039426618246187</c:v>
                </c:pt>
                <c:pt idx="456">
                  <c:v>0.55085523520395518</c:v>
                </c:pt>
                <c:pt idx="457">
                  <c:v>2.2805357523655725</c:v>
                </c:pt>
                <c:pt idx="458">
                  <c:v>0.58087349316096204</c:v>
                </c:pt>
                <c:pt idx="459">
                  <c:v>7.6954732038948218E-2</c:v>
                </c:pt>
                <c:pt idx="460">
                  <c:v>1.1444218238373576</c:v>
                </c:pt>
                <c:pt idx="461">
                  <c:v>0.15107963348092779</c:v>
                </c:pt>
                <c:pt idx="462">
                  <c:v>0.50066971079227052</c:v>
                </c:pt>
                <c:pt idx="463">
                  <c:v>0.52605337864961255</c:v>
                </c:pt>
                <c:pt idx="464">
                  <c:v>0.36234276169593149</c:v>
                </c:pt>
                <c:pt idx="465">
                  <c:v>0.55884226931205971</c:v>
                </c:pt>
                <c:pt idx="466">
                  <c:v>0.30009980965344485</c:v>
                </c:pt>
                <c:pt idx="467">
                  <c:v>0.31970266721875767</c:v>
                </c:pt>
                <c:pt idx="468">
                  <c:v>0.41791814621032347</c:v>
                </c:pt>
                <c:pt idx="469">
                  <c:v>0.20775267029787292</c:v>
                </c:pt>
                <c:pt idx="470">
                  <c:v>0.33554540053874454</c:v>
                </c:pt>
                <c:pt idx="471">
                  <c:v>0.46325332532563596</c:v>
                </c:pt>
                <c:pt idx="472">
                  <c:v>0.98747165339388143</c:v>
                </c:pt>
                <c:pt idx="473">
                  <c:v>0.21024448267478035</c:v>
                </c:pt>
                <c:pt idx="474">
                  <c:v>0.81538083108901349</c:v>
                </c:pt>
                <c:pt idx="475">
                  <c:v>0.86935826132602889</c:v>
                </c:pt>
                <c:pt idx="476">
                  <c:v>0.29346309684208516</c:v>
                </c:pt>
                <c:pt idx="477">
                  <c:v>0.69934936284791294</c:v>
                </c:pt>
                <c:pt idx="478">
                  <c:v>0.22949130330550649</c:v>
                </c:pt>
                <c:pt idx="479">
                  <c:v>0.3403583703545407</c:v>
                </c:pt>
                <c:pt idx="480">
                  <c:v>0.40319883935807127</c:v>
                </c:pt>
                <c:pt idx="481">
                  <c:v>1.5898302789527206</c:v>
                </c:pt>
                <c:pt idx="482">
                  <c:v>0.27053180855816095</c:v>
                </c:pt>
                <c:pt idx="483">
                  <c:v>0.28463069926893902</c:v>
                </c:pt>
                <c:pt idx="484">
                  <c:v>0.5269647122658061</c:v>
                </c:pt>
                <c:pt idx="485">
                  <c:v>1.0312537021498487</c:v>
                </c:pt>
                <c:pt idx="486">
                  <c:v>0.43000175959010872</c:v>
                </c:pt>
                <c:pt idx="487">
                  <c:v>0.26412061545748156</c:v>
                </c:pt>
                <c:pt idx="488">
                  <c:v>0.28035395997418655</c:v>
                </c:pt>
                <c:pt idx="489">
                  <c:v>0.43497507985213074</c:v>
                </c:pt>
                <c:pt idx="490">
                  <c:v>0.16813790196765679</c:v>
                </c:pt>
                <c:pt idx="491">
                  <c:v>1.1332947361759087</c:v>
                </c:pt>
                <c:pt idx="492">
                  <c:v>1.5069908326974792</c:v>
                </c:pt>
                <c:pt idx="493">
                  <c:v>1.3367622441629836</c:v>
                </c:pt>
                <c:pt idx="494">
                  <c:v>0.46759088614955346</c:v>
                </c:pt>
                <c:pt idx="495">
                  <c:v>0.38365447159805416</c:v>
                </c:pt>
                <c:pt idx="496">
                  <c:v>0.30459676378765305</c:v>
                </c:pt>
                <c:pt idx="497">
                  <c:v>0.86970783479043123</c:v>
                </c:pt>
                <c:pt idx="498">
                  <c:v>0.23801102656069226</c:v>
                </c:pt>
                <c:pt idx="499">
                  <c:v>0.61612756189989482</c:v>
                </c:pt>
                <c:pt idx="500">
                  <c:v>9.5707058357068747E-2</c:v>
                </c:pt>
                <c:pt idx="501">
                  <c:v>1.4172797686571044</c:v>
                </c:pt>
                <c:pt idx="502">
                  <c:v>0.15998950343186272</c:v>
                </c:pt>
                <c:pt idx="503">
                  <c:v>0.54939365010571029</c:v>
                </c:pt>
                <c:pt idx="504">
                  <c:v>0.67397742710893394</c:v>
                </c:pt>
                <c:pt idx="505">
                  <c:v>0.14914075753179884</c:v>
                </c:pt>
                <c:pt idx="506">
                  <c:v>0.79361577908698833</c:v>
                </c:pt>
                <c:pt idx="507">
                  <c:v>3.172176798585661</c:v>
                </c:pt>
                <c:pt idx="508">
                  <c:v>0.32218949938550739</c:v>
                </c:pt>
                <c:pt idx="509">
                  <c:v>0.88861011986318716</c:v>
                </c:pt>
                <c:pt idx="510">
                  <c:v>0.33953298356437528</c:v>
                </c:pt>
                <c:pt idx="511">
                  <c:v>0.25836371580551948</c:v>
                </c:pt>
                <c:pt idx="512">
                  <c:v>0.14377879540247782</c:v>
                </c:pt>
                <c:pt idx="513">
                  <c:v>0.32786298083339993</c:v>
                </c:pt>
                <c:pt idx="514">
                  <c:v>0.53977914626494394</c:v>
                </c:pt>
                <c:pt idx="515">
                  <c:v>0.37954302353718472</c:v>
                </c:pt>
                <c:pt idx="516">
                  <c:v>2.4933110118413375</c:v>
                </c:pt>
                <c:pt idx="517">
                  <c:v>0.42205250448695131</c:v>
                </c:pt>
                <c:pt idx="518">
                  <c:v>1.1168507684120086</c:v>
                </c:pt>
                <c:pt idx="519">
                  <c:v>1.0763167182069924</c:v>
                </c:pt>
                <c:pt idx="520">
                  <c:v>0.61045879991059937</c:v>
                </c:pt>
                <c:pt idx="521">
                  <c:v>2.7588286822473012</c:v>
                </c:pt>
                <c:pt idx="522">
                  <c:v>0.19765603067655177</c:v>
                </c:pt>
                <c:pt idx="523">
                  <c:v>1.6668198848471156</c:v>
                </c:pt>
                <c:pt idx="524">
                  <c:v>0.77068322870860695</c:v>
                </c:pt>
                <c:pt idx="525">
                  <c:v>0.67546748988489447</c:v>
                </c:pt>
                <c:pt idx="526">
                  <c:v>0.25149790422596141</c:v>
                </c:pt>
                <c:pt idx="527">
                  <c:v>0.4739908876729117</c:v>
                </c:pt>
                <c:pt idx="528">
                  <c:v>0.35382259171757408</c:v>
                </c:pt>
                <c:pt idx="529">
                  <c:v>0.222229988310094</c:v>
                </c:pt>
                <c:pt idx="530">
                  <c:v>0.42399399000378135</c:v>
                </c:pt>
                <c:pt idx="531">
                  <c:v>0.78596081422156483</c:v>
                </c:pt>
                <c:pt idx="532">
                  <c:v>0.83508890766524635</c:v>
                </c:pt>
                <c:pt idx="533">
                  <c:v>0.47446201616910877</c:v>
                </c:pt>
                <c:pt idx="534">
                  <c:v>1.3159798159137643</c:v>
                </c:pt>
                <c:pt idx="535">
                  <c:v>0.47720995389721566</c:v>
                </c:pt>
                <c:pt idx="536">
                  <c:v>0.72091200912504227</c:v>
                </c:pt>
                <c:pt idx="537">
                  <c:v>0.37640891986260572</c:v>
                </c:pt>
                <c:pt idx="538">
                  <c:v>0.96518640903212127</c:v>
                </c:pt>
                <c:pt idx="539">
                  <c:v>0.71488495702393895</c:v>
                </c:pt>
                <c:pt idx="540">
                  <c:v>0.24786910923325312</c:v>
                </c:pt>
                <c:pt idx="541">
                  <c:v>1.1990446915284481</c:v>
                </c:pt>
                <c:pt idx="542">
                  <c:v>0.24870413375724063</c:v>
                </c:pt>
                <c:pt idx="543">
                  <c:v>0.38178373665432669</c:v>
                </c:pt>
                <c:pt idx="544">
                  <c:v>0.31342281125296978</c:v>
                </c:pt>
                <c:pt idx="545">
                  <c:v>0.94364958915076336</c:v>
                </c:pt>
                <c:pt idx="546">
                  <c:v>0.81644530735686471</c:v>
                </c:pt>
                <c:pt idx="547">
                  <c:v>0.41916717997325076</c:v>
                </c:pt>
                <c:pt idx="548">
                  <c:v>0.50158813587308537</c:v>
                </c:pt>
                <c:pt idx="549">
                  <c:v>0.32376728799560572</c:v>
                </c:pt>
                <c:pt idx="550">
                  <c:v>0.49714347113834795</c:v>
                </c:pt>
                <c:pt idx="551">
                  <c:v>0.62716605910613665</c:v>
                </c:pt>
                <c:pt idx="552">
                  <c:v>0.40458756692887393</c:v>
                </c:pt>
                <c:pt idx="553">
                  <c:v>0.30824621800946306</c:v>
                </c:pt>
                <c:pt idx="554">
                  <c:v>1.6269221068091868</c:v>
                </c:pt>
                <c:pt idx="555">
                  <c:v>1.397152421765989</c:v>
                </c:pt>
                <c:pt idx="556">
                  <c:v>1.0483142226091551</c:v>
                </c:pt>
                <c:pt idx="557">
                  <c:v>0.70004251688459684</c:v>
                </c:pt>
                <c:pt idx="558">
                  <c:v>1.0429458870707859</c:v>
                </c:pt>
                <c:pt idx="559">
                  <c:v>0.4560051278185695</c:v>
                </c:pt>
                <c:pt idx="560">
                  <c:v>0.19796640426174933</c:v>
                </c:pt>
                <c:pt idx="561">
                  <c:v>0.48599742040968236</c:v>
                </c:pt>
                <c:pt idx="562">
                  <c:v>0.30114577715894364</c:v>
                </c:pt>
                <c:pt idx="563">
                  <c:v>2.8035197014175162</c:v>
                </c:pt>
                <c:pt idx="564">
                  <c:v>0.18765868593533561</c:v>
                </c:pt>
                <c:pt idx="565">
                  <c:v>0.46677301569641744</c:v>
                </c:pt>
                <c:pt idx="566">
                  <c:v>0.46891896109693859</c:v>
                </c:pt>
                <c:pt idx="567">
                  <c:v>0.86768107979700904</c:v>
                </c:pt>
                <c:pt idx="568">
                  <c:v>0.68643611443982533</c:v>
                </c:pt>
                <c:pt idx="569">
                  <c:v>0.3786495538084666</c:v>
                </c:pt>
                <c:pt idx="570">
                  <c:v>0.29971499551135511</c:v>
                </c:pt>
                <c:pt idx="571">
                  <c:v>0.25134678142909755</c:v>
                </c:pt>
                <c:pt idx="572">
                  <c:v>0.52724725081186374</c:v>
                </c:pt>
                <c:pt idx="573">
                  <c:v>0.4141674660066153</c:v>
                </c:pt>
                <c:pt idx="574">
                  <c:v>0.13229824756345243</c:v>
                </c:pt>
                <c:pt idx="575">
                  <c:v>0.66807392304066326</c:v>
                </c:pt>
                <c:pt idx="576">
                  <c:v>0.28235868015488891</c:v>
                </c:pt>
                <c:pt idx="577">
                  <c:v>1.1872833786097876</c:v>
                </c:pt>
                <c:pt idx="578">
                  <c:v>0.38477002619888029</c:v>
                </c:pt>
                <c:pt idx="579">
                  <c:v>0.36295159423847967</c:v>
                </c:pt>
                <c:pt idx="580">
                  <c:v>0.39799250387054613</c:v>
                </c:pt>
                <c:pt idx="581">
                  <c:v>0.30839513218965758</c:v>
                </c:pt>
                <c:pt idx="582">
                  <c:v>0.14920335816807484</c:v>
                </c:pt>
                <c:pt idx="583">
                  <c:v>1.2660764033127501</c:v>
                </c:pt>
                <c:pt idx="584">
                  <c:v>0.39322197891506144</c:v>
                </c:pt>
                <c:pt idx="585">
                  <c:v>0.53457138584454</c:v>
                </c:pt>
                <c:pt idx="586">
                  <c:v>0.22602024158799211</c:v>
                </c:pt>
                <c:pt idx="587">
                  <c:v>0.26359335838684883</c:v>
                </c:pt>
                <c:pt idx="588">
                  <c:v>0.49882659873354801</c:v>
                </c:pt>
                <c:pt idx="589">
                  <c:v>0.4296353757388629</c:v>
                </c:pt>
                <c:pt idx="590">
                  <c:v>0.57817408029909412</c:v>
                </c:pt>
                <c:pt idx="591">
                  <c:v>0.33843723348473181</c:v>
                </c:pt>
                <c:pt idx="592">
                  <c:v>0.63724382944572699</c:v>
                </c:pt>
                <c:pt idx="593">
                  <c:v>0.61589206843256294</c:v>
                </c:pt>
                <c:pt idx="594">
                  <c:v>0.52727369571338789</c:v>
                </c:pt>
                <c:pt idx="595">
                  <c:v>1.7883375821981025</c:v>
                </c:pt>
                <c:pt idx="596">
                  <c:v>1.117483726207438</c:v>
                </c:pt>
                <c:pt idx="597">
                  <c:v>0.67061203918443912</c:v>
                </c:pt>
                <c:pt idx="598">
                  <c:v>0.42830144411298621</c:v>
                </c:pt>
                <c:pt idx="599">
                  <c:v>0.21379956671314906</c:v>
                </c:pt>
                <c:pt idx="600">
                  <c:v>0.7053757978206131</c:v>
                </c:pt>
                <c:pt idx="601">
                  <c:v>0.28861782352652238</c:v>
                </c:pt>
                <c:pt idx="602">
                  <c:v>0.58566371347608293</c:v>
                </c:pt>
                <c:pt idx="603">
                  <c:v>0.96085906947447752</c:v>
                </c:pt>
                <c:pt idx="604">
                  <c:v>1.6466784504331258</c:v>
                </c:pt>
                <c:pt idx="605">
                  <c:v>1.0810082037892308</c:v>
                </c:pt>
                <c:pt idx="606">
                  <c:v>0.16232773363602934</c:v>
                </c:pt>
                <c:pt idx="607">
                  <c:v>1.0453957817180055</c:v>
                </c:pt>
                <c:pt idx="608">
                  <c:v>0.85482438784475856</c:v>
                </c:pt>
                <c:pt idx="609">
                  <c:v>0.26777549817202345</c:v>
                </c:pt>
                <c:pt idx="610">
                  <c:v>0.46403626672332476</c:v>
                </c:pt>
                <c:pt idx="611">
                  <c:v>0.2888334510005629</c:v>
                </c:pt>
                <c:pt idx="612">
                  <c:v>1.0666668595318884</c:v>
                </c:pt>
                <c:pt idx="613">
                  <c:v>0.61214068750118944</c:v>
                </c:pt>
                <c:pt idx="614">
                  <c:v>0.35767270262094025</c:v>
                </c:pt>
                <c:pt idx="615">
                  <c:v>0.26243013268030929</c:v>
                </c:pt>
                <c:pt idx="616">
                  <c:v>0.80277548892259354</c:v>
                </c:pt>
                <c:pt idx="617">
                  <c:v>1.5900211290480173</c:v>
                </c:pt>
                <c:pt idx="618">
                  <c:v>0.50325642543134674</c:v>
                </c:pt>
                <c:pt idx="619">
                  <c:v>0.48349333471931816</c:v>
                </c:pt>
                <c:pt idx="620">
                  <c:v>0.29197776198427733</c:v>
                </c:pt>
                <c:pt idx="621">
                  <c:v>1.2343470607283999</c:v>
                </c:pt>
                <c:pt idx="622">
                  <c:v>0.16190023137683346</c:v>
                </c:pt>
                <c:pt idx="623">
                  <c:v>1.2835205454486289</c:v>
                </c:pt>
                <c:pt idx="624">
                  <c:v>0.34511666420599207</c:v>
                </c:pt>
                <c:pt idx="625">
                  <c:v>0.27971195828845263</c:v>
                </c:pt>
                <c:pt idx="626">
                  <c:v>0.17448443481189041</c:v>
                </c:pt>
                <c:pt idx="627">
                  <c:v>0.39099107059227811</c:v>
                </c:pt>
                <c:pt idx="628">
                  <c:v>1.5138342567497369</c:v>
                </c:pt>
                <c:pt idx="629">
                  <c:v>0.33013444018371108</c:v>
                </c:pt>
                <c:pt idx="630">
                  <c:v>0.29304457143453877</c:v>
                </c:pt>
                <c:pt idx="631">
                  <c:v>0.69424326380765355</c:v>
                </c:pt>
                <c:pt idx="632">
                  <c:v>0.24724619208192183</c:v>
                </c:pt>
                <c:pt idx="633">
                  <c:v>0.98225501054795383</c:v>
                </c:pt>
                <c:pt idx="634">
                  <c:v>0.83457742272800872</c:v>
                </c:pt>
                <c:pt idx="635">
                  <c:v>0.8028289733860462</c:v>
                </c:pt>
                <c:pt idx="636">
                  <c:v>0.42460975381464011</c:v>
                </c:pt>
                <c:pt idx="637">
                  <c:v>0.94377703537197921</c:v>
                </c:pt>
                <c:pt idx="638">
                  <c:v>0.54389504190633531</c:v>
                </c:pt>
                <c:pt idx="639">
                  <c:v>0.68239100188212787</c:v>
                </c:pt>
                <c:pt idx="640">
                  <c:v>0.15877066800381184</c:v>
                </c:pt>
                <c:pt idx="641">
                  <c:v>0.56930563409890744</c:v>
                </c:pt>
                <c:pt idx="642">
                  <c:v>0.43451149820144702</c:v>
                </c:pt>
                <c:pt idx="643">
                  <c:v>0.48031856857057731</c:v>
                </c:pt>
                <c:pt idx="644">
                  <c:v>0.16471359570324098</c:v>
                </c:pt>
                <c:pt idx="645">
                  <c:v>0.29673799905756509</c:v>
                </c:pt>
                <c:pt idx="646">
                  <c:v>1.2569791744715655</c:v>
                </c:pt>
                <c:pt idx="647">
                  <c:v>5.3556993303503608</c:v>
                </c:pt>
                <c:pt idx="648">
                  <c:v>0.89929998725128468</c:v>
                </c:pt>
                <c:pt idx="649">
                  <c:v>1.1999072153563919</c:v>
                </c:pt>
                <c:pt idx="650">
                  <c:v>0.54760968335891713</c:v>
                </c:pt>
                <c:pt idx="651">
                  <c:v>0.93708078936448458</c:v>
                </c:pt>
                <c:pt idx="652">
                  <c:v>0.78422295831812505</c:v>
                </c:pt>
                <c:pt idx="653">
                  <c:v>0.3536479975317533</c:v>
                </c:pt>
                <c:pt idx="654">
                  <c:v>0.50783343418920479</c:v>
                </c:pt>
                <c:pt idx="655">
                  <c:v>0.14293173032652876</c:v>
                </c:pt>
                <c:pt idx="656">
                  <c:v>0.4282801022202824</c:v>
                </c:pt>
                <c:pt idx="657">
                  <c:v>0.32127874660245986</c:v>
                </c:pt>
                <c:pt idx="658">
                  <c:v>0.29688493110537567</c:v>
                </c:pt>
                <c:pt idx="659">
                  <c:v>0.57900736918244833</c:v>
                </c:pt>
                <c:pt idx="660">
                  <c:v>0.10217947974573724</c:v>
                </c:pt>
                <c:pt idx="661">
                  <c:v>0.50995344008820798</c:v>
                </c:pt>
                <c:pt idx="662">
                  <c:v>0.54939215022785315</c:v>
                </c:pt>
                <c:pt idx="663">
                  <c:v>0.35421908433486177</c:v>
                </c:pt>
                <c:pt idx="664">
                  <c:v>0.379630122631955</c:v>
                </c:pt>
                <c:pt idx="665">
                  <c:v>1.0894921500804418</c:v>
                </c:pt>
                <c:pt idx="666">
                  <c:v>1.2981561058892435</c:v>
                </c:pt>
                <c:pt idx="667">
                  <c:v>1.0869766727548598</c:v>
                </c:pt>
                <c:pt idx="668">
                  <c:v>0.35814811226882726</c:v>
                </c:pt>
                <c:pt idx="669">
                  <c:v>0.20069692321738808</c:v>
                </c:pt>
                <c:pt idx="670">
                  <c:v>0.37204753919732458</c:v>
                </c:pt>
                <c:pt idx="671">
                  <c:v>1.6322949388339343</c:v>
                </c:pt>
                <c:pt idx="672">
                  <c:v>0.52819544821824338</c:v>
                </c:pt>
                <c:pt idx="673">
                  <c:v>0.49782074314107766</c:v>
                </c:pt>
                <c:pt idx="674">
                  <c:v>5.317951315418135</c:v>
                </c:pt>
                <c:pt idx="675">
                  <c:v>0.81795009116450568</c:v>
                </c:pt>
                <c:pt idx="676">
                  <c:v>0.5816106379848629</c:v>
                </c:pt>
                <c:pt idx="677">
                  <c:v>0.35910347544970722</c:v>
                </c:pt>
                <c:pt idx="678">
                  <c:v>3.1678337893724424</c:v>
                </c:pt>
                <c:pt idx="679">
                  <c:v>1.0909485030356196</c:v>
                </c:pt>
                <c:pt idx="680">
                  <c:v>0.31557021909145844</c:v>
                </c:pt>
                <c:pt idx="681">
                  <c:v>0.16058233872638808</c:v>
                </c:pt>
                <c:pt idx="682">
                  <c:v>0.41169793744630162</c:v>
                </c:pt>
                <c:pt idx="683">
                  <c:v>0.31515391118039648</c:v>
                </c:pt>
                <c:pt idx="684">
                  <c:v>0.50003161527530038</c:v>
                </c:pt>
                <c:pt idx="685">
                  <c:v>0.46317809706260116</c:v>
                </c:pt>
                <c:pt idx="686">
                  <c:v>1.6292666680438503</c:v>
                </c:pt>
                <c:pt idx="687">
                  <c:v>0.42688645287912574</c:v>
                </c:pt>
                <c:pt idx="688">
                  <c:v>0.19188230697620065</c:v>
                </c:pt>
                <c:pt idx="689">
                  <c:v>0.34121190693864606</c:v>
                </c:pt>
                <c:pt idx="690">
                  <c:v>0.69091452684412047</c:v>
                </c:pt>
                <c:pt idx="691">
                  <c:v>1.1142936089435531</c:v>
                </c:pt>
                <c:pt idx="692">
                  <c:v>0.27419180615061878</c:v>
                </c:pt>
                <c:pt idx="693">
                  <c:v>0.50550227163545691</c:v>
                </c:pt>
                <c:pt idx="694">
                  <c:v>1.3775833178613177</c:v>
                </c:pt>
                <c:pt idx="695">
                  <c:v>0.6192661179981882</c:v>
                </c:pt>
                <c:pt idx="696">
                  <c:v>1.1221789241786448</c:v>
                </c:pt>
                <c:pt idx="697">
                  <c:v>0.32402074232839695</c:v>
                </c:pt>
                <c:pt idx="698">
                  <c:v>0.32163548902309697</c:v>
                </c:pt>
                <c:pt idx="699">
                  <c:v>0.54399758051762781</c:v>
                </c:pt>
                <c:pt idx="700">
                  <c:v>1.1647143477264086</c:v>
                </c:pt>
                <c:pt idx="701">
                  <c:v>0.41276322812166022</c:v>
                </c:pt>
                <c:pt idx="702">
                  <c:v>0.29944180324003539</c:v>
                </c:pt>
                <c:pt idx="703">
                  <c:v>0.14274832874163815</c:v>
                </c:pt>
                <c:pt idx="704">
                  <c:v>1.4867533614382378</c:v>
                </c:pt>
                <c:pt idx="705">
                  <c:v>0.29233603285404819</c:v>
                </c:pt>
                <c:pt idx="706">
                  <c:v>0.37258620265487108</c:v>
                </c:pt>
                <c:pt idx="707">
                  <c:v>0.50203250748424744</c:v>
                </c:pt>
                <c:pt idx="708">
                  <c:v>0.5656724082605078</c:v>
                </c:pt>
                <c:pt idx="709">
                  <c:v>0.2654667557541765</c:v>
                </c:pt>
                <c:pt idx="710">
                  <c:v>0.31557831863782393</c:v>
                </c:pt>
                <c:pt idx="711">
                  <c:v>1.5038981428519642</c:v>
                </c:pt>
                <c:pt idx="712">
                  <c:v>0.22035380151623635</c:v>
                </c:pt>
                <c:pt idx="713">
                  <c:v>0.31133865620215107</c:v>
                </c:pt>
                <c:pt idx="714">
                  <c:v>0.44665423811431237</c:v>
                </c:pt>
                <c:pt idx="715">
                  <c:v>0.15205247387801349</c:v>
                </c:pt>
                <c:pt idx="716">
                  <c:v>0.1312795764357875</c:v>
                </c:pt>
                <c:pt idx="717">
                  <c:v>0.67496525710336264</c:v>
                </c:pt>
                <c:pt idx="718">
                  <c:v>0.83975359475438838</c:v>
                </c:pt>
                <c:pt idx="719">
                  <c:v>1.025996459078657</c:v>
                </c:pt>
                <c:pt idx="720">
                  <c:v>0.6849665303658854</c:v>
                </c:pt>
                <c:pt idx="721">
                  <c:v>0.70957914883369311</c:v>
                </c:pt>
                <c:pt idx="722">
                  <c:v>0.27241400420003553</c:v>
                </c:pt>
                <c:pt idx="723">
                  <c:v>0.59009190710265513</c:v>
                </c:pt>
                <c:pt idx="724">
                  <c:v>0.30488457104981787</c:v>
                </c:pt>
                <c:pt idx="725">
                  <c:v>0.92864121581326298</c:v>
                </c:pt>
                <c:pt idx="726">
                  <c:v>0.74300170307151547</c:v>
                </c:pt>
                <c:pt idx="727">
                  <c:v>0.57704738472652006</c:v>
                </c:pt>
                <c:pt idx="728">
                  <c:v>0.28786417787063251</c:v>
                </c:pt>
                <c:pt idx="729">
                  <c:v>0.19583476727506599</c:v>
                </c:pt>
                <c:pt idx="730">
                  <c:v>0.36592683732182302</c:v>
                </c:pt>
                <c:pt idx="731">
                  <c:v>0.27204453514122956</c:v>
                </c:pt>
                <c:pt idx="732">
                  <c:v>0.90955335490506894</c:v>
                </c:pt>
                <c:pt idx="733">
                  <c:v>0.58176547321626948</c:v>
                </c:pt>
                <c:pt idx="734">
                  <c:v>0.55622983710557072</c:v>
                </c:pt>
                <c:pt idx="735">
                  <c:v>0.29172113012386097</c:v>
                </c:pt>
                <c:pt idx="736">
                  <c:v>0.61751690905071066</c:v>
                </c:pt>
                <c:pt idx="737">
                  <c:v>0.81026017389338267</c:v>
                </c:pt>
                <c:pt idx="738">
                  <c:v>0.16347367944308161</c:v>
                </c:pt>
                <c:pt idx="739">
                  <c:v>0.38035345295193518</c:v>
                </c:pt>
                <c:pt idx="740">
                  <c:v>1.5422837414839248</c:v>
                </c:pt>
                <c:pt idx="741">
                  <c:v>0.78965798125240894</c:v>
                </c:pt>
                <c:pt idx="742">
                  <c:v>0.25776403228435957</c:v>
                </c:pt>
                <c:pt idx="743">
                  <c:v>0.36340824732750332</c:v>
                </c:pt>
                <c:pt idx="744">
                  <c:v>0.52897143352566844</c:v>
                </c:pt>
                <c:pt idx="745">
                  <c:v>0.35240606549135384</c:v>
                </c:pt>
                <c:pt idx="746">
                  <c:v>1.0420663799283825</c:v>
                </c:pt>
                <c:pt idx="747">
                  <c:v>0.14952109868916783</c:v>
                </c:pt>
                <c:pt idx="748">
                  <c:v>0.51040855168604682</c:v>
                </c:pt>
                <c:pt idx="749">
                  <c:v>0.61314359484320657</c:v>
                </c:pt>
                <c:pt idx="750">
                  <c:v>1.7188481312553798</c:v>
                </c:pt>
                <c:pt idx="751">
                  <c:v>0.55486263213716303</c:v>
                </c:pt>
                <c:pt idx="752">
                  <c:v>0.47956607638415921</c:v>
                </c:pt>
                <c:pt idx="753">
                  <c:v>0.76564074521763537</c:v>
                </c:pt>
                <c:pt idx="754">
                  <c:v>2.2176250887076621</c:v>
                </c:pt>
                <c:pt idx="755">
                  <c:v>0.16256968656128462</c:v>
                </c:pt>
                <c:pt idx="756">
                  <c:v>0.6101831280150648</c:v>
                </c:pt>
                <c:pt idx="757">
                  <c:v>2.4570707113981176</c:v>
                </c:pt>
                <c:pt idx="758">
                  <c:v>1.472418685312445</c:v>
                </c:pt>
                <c:pt idx="759">
                  <c:v>0.15429969593278944</c:v>
                </c:pt>
                <c:pt idx="760">
                  <c:v>0.21824717381886302</c:v>
                </c:pt>
                <c:pt idx="761">
                  <c:v>0.40383046896610564</c:v>
                </c:pt>
                <c:pt idx="762">
                  <c:v>1.023974656153495</c:v>
                </c:pt>
                <c:pt idx="763">
                  <c:v>0.86753656625870135</c:v>
                </c:pt>
                <c:pt idx="764">
                  <c:v>0.44322578381636041</c:v>
                </c:pt>
                <c:pt idx="765">
                  <c:v>2.0497548420716174</c:v>
                </c:pt>
                <c:pt idx="766">
                  <c:v>1.7570279277782699</c:v>
                </c:pt>
                <c:pt idx="767">
                  <c:v>0.81673517816003638</c:v>
                </c:pt>
                <c:pt idx="768">
                  <c:v>0.57840712331355804</c:v>
                </c:pt>
                <c:pt idx="769">
                  <c:v>0.45413475266398257</c:v>
                </c:pt>
                <c:pt idx="770">
                  <c:v>0.71329296973440259</c:v>
                </c:pt>
                <c:pt idx="771">
                  <c:v>0.39875221778112052</c:v>
                </c:pt>
                <c:pt idx="772">
                  <c:v>0.57879027610007627</c:v>
                </c:pt>
                <c:pt idx="773">
                  <c:v>0.85974297822943258</c:v>
                </c:pt>
                <c:pt idx="774">
                  <c:v>0.41811140300531768</c:v>
                </c:pt>
                <c:pt idx="775">
                  <c:v>0.36948046428132175</c:v>
                </c:pt>
                <c:pt idx="776">
                  <c:v>0.57496969411266297</c:v>
                </c:pt>
                <c:pt idx="777">
                  <c:v>0.88565223539242299</c:v>
                </c:pt>
                <c:pt idx="778">
                  <c:v>1.5660246570877994</c:v>
                </c:pt>
                <c:pt idx="779">
                  <c:v>0.57454223300577534</c:v>
                </c:pt>
                <c:pt idx="780">
                  <c:v>0.48110875642766776</c:v>
                </c:pt>
                <c:pt idx="781">
                  <c:v>0.31157110143818217</c:v>
                </c:pt>
                <c:pt idx="782">
                  <c:v>0.50449468792635033</c:v>
                </c:pt>
                <c:pt idx="783">
                  <c:v>0.17861960167610266</c:v>
                </c:pt>
                <c:pt idx="784">
                  <c:v>1.2169171398080385</c:v>
                </c:pt>
                <c:pt idx="785">
                  <c:v>0.72698475281320107</c:v>
                </c:pt>
                <c:pt idx="786">
                  <c:v>0.44812587851187147</c:v>
                </c:pt>
                <c:pt idx="787">
                  <c:v>0.54138724601523525</c:v>
                </c:pt>
                <c:pt idx="788">
                  <c:v>0.88789570555772179</c:v>
                </c:pt>
                <c:pt idx="789">
                  <c:v>0.46787732467679954</c:v>
                </c:pt>
                <c:pt idx="790">
                  <c:v>0.61724392965273944</c:v>
                </c:pt>
                <c:pt idx="791">
                  <c:v>0.28605413854958317</c:v>
                </c:pt>
                <c:pt idx="792">
                  <c:v>0.31457695650622208</c:v>
                </c:pt>
                <c:pt idx="793">
                  <c:v>2.1075521731597231</c:v>
                </c:pt>
                <c:pt idx="794">
                  <c:v>0.8828993084905461</c:v>
                </c:pt>
                <c:pt idx="795">
                  <c:v>0.59737517479063629</c:v>
                </c:pt>
                <c:pt idx="796">
                  <c:v>1.2413037862682015</c:v>
                </c:pt>
                <c:pt idx="797">
                  <c:v>0.4239339313501963</c:v>
                </c:pt>
                <c:pt idx="798">
                  <c:v>0.21009256742986329</c:v>
                </c:pt>
                <c:pt idx="799">
                  <c:v>0.47749142395363137</c:v>
                </c:pt>
                <c:pt idx="800">
                  <c:v>0.78040461308972564</c:v>
                </c:pt>
                <c:pt idx="801">
                  <c:v>0.89392439201168838</c:v>
                </c:pt>
                <c:pt idx="802">
                  <c:v>0.52649031479565023</c:v>
                </c:pt>
                <c:pt idx="803">
                  <c:v>1.4351514515595039</c:v>
                </c:pt>
                <c:pt idx="804">
                  <c:v>0.26069447195479895</c:v>
                </c:pt>
                <c:pt idx="805">
                  <c:v>0.92141833172155518</c:v>
                </c:pt>
                <c:pt idx="806">
                  <c:v>1.0254511983396901</c:v>
                </c:pt>
                <c:pt idx="807">
                  <c:v>0.45439403245080251</c:v>
                </c:pt>
                <c:pt idx="808">
                  <c:v>0.17276601368770039</c:v>
                </c:pt>
                <c:pt idx="809">
                  <c:v>0.82272065666172733</c:v>
                </c:pt>
                <c:pt idx="810">
                  <c:v>0.76833839475933419</c:v>
                </c:pt>
                <c:pt idx="811">
                  <c:v>0.27686911851350654</c:v>
                </c:pt>
                <c:pt idx="812">
                  <c:v>0.40813208282434021</c:v>
                </c:pt>
                <c:pt idx="813">
                  <c:v>1.425818212161031</c:v>
                </c:pt>
                <c:pt idx="814">
                  <c:v>0.56136950606123093</c:v>
                </c:pt>
                <c:pt idx="815">
                  <c:v>0.40194614141483298</c:v>
                </c:pt>
                <c:pt idx="816">
                  <c:v>0.20098238768935839</c:v>
                </c:pt>
                <c:pt idx="817">
                  <c:v>0.44954689816359433</c:v>
                </c:pt>
                <c:pt idx="818">
                  <c:v>1.2420144953322987</c:v>
                </c:pt>
                <c:pt idx="819">
                  <c:v>0.93008203555374891</c:v>
                </c:pt>
                <c:pt idx="820">
                  <c:v>0.32734187645205193</c:v>
                </c:pt>
                <c:pt idx="821">
                  <c:v>1.0858236477478944</c:v>
                </c:pt>
                <c:pt idx="822">
                  <c:v>0.48576885102205858</c:v>
                </c:pt>
                <c:pt idx="823">
                  <c:v>0.83837175336373426</c:v>
                </c:pt>
                <c:pt idx="824">
                  <c:v>0.28870913866784736</c:v>
                </c:pt>
                <c:pt idx="825">
                  <c:v>0.16440464630675797</c:v>
                </c:pt>
                <c:pt idx="826">
                  <c:v>9.9159497188922946E-2</c:v>
                </c:pt>
                <c:pt idx="827">
                  <c:v>0.71201423875246739</c:v>
                </c:pt>
                <c:pt idx="828">
                  <c:v>0.39263306903184142</c:v>
                </c:pt>
                <c:pt idx="829">
                  <c:v>0.17093565819755069</c:v>
                </c:pt>
                <c:pt idx="830">
                  <c:v>9.6288954159807622E-2</c:v>
                </c:pt>
                <c:pt idx="831">
                  <c:v>0.8051573846859269</c:v>
                </c:pt>
                <c:pt idx="832">
                  <c:v>0.53549327440769701</c:v>
                </c:pt>
                <c:pt idx="833">
                  <c:v>9.0908664072132144</c:v>
                </c:pt>
                <c:pt idx="834">
                  <c:v>1.6898451333199906</c:v>
                </c:pt>
                <c:pt idx="835">
                  <c:v>0.65763336873826506</c:v>
                </c:pt>
                <c:pt idx="836">
                  <c:v>0.32953275278341987</c:v>
                </c:pt>
                <c:pt idx="837">
                  <c:v>0.36325274422443077</c:v>
                </c:pt>
                <c:pt idx="838">
                  <c:v>0.54397316130095164</c:v>
                </c:pt>
                <c:pt idx="839">
                  <c:v>0.45085248396049471</c:v>
                </c:pt>
                <c:pt idx="840">
                  <c:v>1.6705724981119952</c:v>
                </c:pt>
                <c:pt idx="841">
                  <c:v>0.44362863253617724</c:v>
                </c:pt>
                <c:pt idx="842">
                  <c:v>1.4892769421943122</c:v>
                </c:pt>
                <c:pt idx="843">
                  <c:v>0.613742227209913</c:v>
                </c:pt>
                <c:pt idx="844">
                  <c:v>2.3594954206018328</c:v>
                </c:pt>
                <c:pt idx="845">
                  <c:v>0.89712879122551925</c:v>
                </c:pt>
                <c:pt idx="846">
                  <c:v>0.32739544305605867</c:v>
                </c:pt>
                <c:pt idx="847">
                  <c:v>0.89891584836241178</c:v>
                </c:pt>
                <c:pt idx="848">
                  <c:v>0.25397126163331751</c:v>
                </c:pt>
                <c:pt idx="849">
                  <c:v>0.84754760977623678</c:v>
                </c:pt>
                <c:pt idx="850">
                  <c:v>0.28913858616481497</c:v>
                </c:pt>
                <c:pt idx="851">
                  <c:v>0.41092482326062285</c:v>
                </c:pt>
                <c:pt idx="852">
                  <c:v>0.22533551365307827</c:v>
                </c:pt>
                <c:pt idx="853">
                  <c:v>2.4863564360841943</c:v>
                </c:pt>
                <c:pt idx="854">
                  <c:v>0.73462930360000567</c:v>
                </c:pt>
                <c:pt idx="855">
                  <c:v>0.53881254099254772</c:v>
                </c:pt>
                <c:pt idx="856">
                  <c:v>0.14015656626482118</c:v>
                </c:pt>
                <c:pt idx="857">
                  <c:v>0.70172981773653054</c:v>
                </c:pt>
                <c:pt idx="858">
                  <c:v>0.44693589323482957</c:v>
                </c:pt>
                <c:pt idx="859">
                  <c:v>0.26098092541247009</c:v>
                </c:pt>
                <c:pt idx="860">
                  <c:v>1.2951217769673622</c:v>
                </c:pt>
                <c:pt idx="861">
                  <c:v>0.17693655838801139</c:v>
                </c:pt>
                <c:pt idx="862">
                  <c:v>0.38118453219016707</c:v>
                </c:pt>
                <c:pt idx="863">
                  <c:v>0.30189798787028249</c:v>
                </c:pt>
                <c:pt idx="864">
                  <c:v>0.76664157377043318</c:v>
                </c:pt>
                <c:pt idx="865">
                  <c:v>0.33099633977157733</c:v>
                </c:pt>
                <c:pt idx="866">
                  <c:v>0.95996465030398326</c:v>
                </c:pt>
                <c:pt idx="867">
                  <c:v>0.89898064158542645</c:v>
                </c:pt>
                <c:pt idx="868">
                  <c:v>0.55666562376107753</c:v>
                </c:pt>
                <c:pt idx="869">
                  <c:v>0.49877551903138673</c:v>
                </c:pt>
                <c:pt idx="870">
                  <c:v>0.38096243024492343</c:v>
                </c:pt>
                <c:pt idx="871">
                  <c:v>0.58172322424596556</c:v>
                </c:pt>
                <c:pt idx="872">
                  <c:v>0.53453991260772238</c:v>
                </c:pt>
                <c:pt idx="873">
                  <c:v>0.54714881532348758</c:v>
                </c:pt>
                <c:pt idx="874">
                  <c:v>0.34323410879196864</c:v>
                </c:pt>
                <c:pt idx="875">
                  <c:v>0.48045842369355413</c:v>
                </c:pt>
                <c:pt idx="876">
                  <c:v>0.23890534323361431</c:v>
                </c:pt>
                <c:pt idx="877">
                  <c:v>0.21046118652568296</c:v>
                </c:pt>
                <c:pt idx="878">
                  <c:v>2.9426828273291572</c:v>
                </c:pt>
                <c:pt idx="879">
                  <c:v>3.106968704409411</c:v>
                </c:pt>
                <c:pt idx="880">
                  <c:v>0.36320695354768573</c:v>
                </c:pt>
                <c:pt idx="881">
                  <c:v>0.61555113156049346</c:v>
                </c:pt>
                <c:pt idx="882">
                  <c:v>0.33521966352023741</c:v>
                </c:pt>
                <c:pt idx="883">
                  <c:v>0.36494040190897742</c:v>
                </c:pt>
                <c:pt idx="884">
                  <c:v>0.21725578258378506</c:v>
                </c:pt>
                <c:pt idx="885">
                  <c:v>0.26152276149197123</c:v>
                </c:pt>
                <c:pt idx="886">
                  <c:v>1.1323312359960587</c:v>
                </c:pt>
                <c:pt idx="887">
                  <c:v>0.79227738846656182</c:v>
                </c:pt>
                <c:pt idx="888">
                  <c:v>1.9500038048337487</c:v>
                </c:pt>
                <c:pt idx="889">
                  <c:v>0.68872161344197969</c:v>
                </c:pt>
                <c:pt idx="890">
                  <c:v>1.1272710252948952</c:v>
                </c:pt>
                <c:pt idx="891">
                  <c:v>0.36873723371043871</c:v>
                </c:pt>
                <c:pt idx="892">
                  <c:v>0.27461437468325411</c:v>
                </c:pt>
                <c:pt idx="893">
                  <c:v>0.58987077315252212</c:v>
                </c:pt>
                <c:pt idx="894">
                  <c:v>0.28453051968418508</c:v>
                </c:pt>
                <c:pt idx="895">
                  <c:v>0.24235600528329579</c:v>
                </c:pt>
                <c:pt idx="896">
                  <c:v>1.0329900550967466</c:v>
                </c:pt>
                <c:pt idx="897">
                  <c:v>0.60815083885299104</c:v>
                </c:pt>
                <c:pt idx="898">
                  <c:v>0.82848697057078591</c:v>
                </c:pt>
                <c:pt idx="899">
                  <c:v>0.60331872625981475</c:v>
                </c:pt>
                <c:pt idx="900">
                  <c:v>1.2998466603592165</c:v>
                </c:pt>
                <c:pt idx="901">
                  <c:v>0.43914844389737245</c:v>
                </c:pt>
                <c:pt idx="902">
                  <c:v>0.35719896515539185</c:v>
                </c:pt>
                <c:pt idx="903">
                  <c:v>0.64198434961653328</c:v>
                </c:pt>
                <c:pt idx="904">
                  <c:v>0.26917956901871221</c:v>
                </c:pt>
                <c:pt idx="905">
                  <c:v>0.31334130828692952</c:v>
                </c:pt>
                <c:pt idx="906">
                  <c:v>0.68453704375304791</c:v>
                </c:pt>
                <c:pt idx="907">
                  <c:v>0.32258521314056887</c:v>
                </c:pt>
                <c:pt idx="908">
                  <c:v>0.74148131454541799</c:v>
                </c:pt>
                <c:pt idx="909">
                  <c:v>0.35677992176465179</c:v>
                </c:pt>
                <c:pt idx="910">
                  <c:v>0.41241213478448752</c:v>
                </c:pt>
                <c:pt idx="911">
                  <c:v>0.35109084831226656</c:v>
                </c:pt>
                <c:pt idx="912">
                  <c:v>0.21494061363071884</c:v>
                </c:pt>
                <c:pt idx="913">
                  <c:v>0.51013483627890044</c:v>
                </c:pt>
                <c:pt idx="914">
                  <c:v>0.44407215581065779</c:v>
                </c:pt>
                <c:pt idx="915">
                  <c:v>0.70695108027074927</c:v>
                </c:pt>
                <c:pt idx="916">
                  <c:v>0.58412449613615802</c:v>
                </c:pt>
                <c:pt idx="917">
                  <c:v>0.77595090948681578</c:v>
                </c:pt>
                <c:pt idx="918">
                  <c:v>0.33662921825884667</c:v>
                </c:pt>
                <c:pt idx="919">
                  <c:v>0.63813688381885625</c:v>
                </c:pt>
                <c:pt idx="920">
                  <c:v>0.51905988746236209</c:v>
                </c:pt>
                <c:pt idx="921">
                  <c:v>0.82250817723504333</c:v>
                </c:pt>
                <c:pt idx="922">
                  <c:v>0.86987243267560699</c:v>
                </c:pt>
                <c:pt idx="923">
                  <c:v>0.32696968734966986</c:v>
                </c:pt>
                <c:pt idx="924">
                  <c:v>0.44566112765840732</c:v>
                </c:pt>
                <c:pt idx="925">
                  <c:v>0.5140820647073322</c:v>
                </c:pt>
                <c:pt idx="926">
                  <c:v>1.0234830892725717</c:v>
                </c:pt>
                <c:pt idx="927">
                  <c:v>1.3169658129270332</c:v>
                </c:pt>
                <c:pt idx="928">
                  <c:v>0.44624302674003008</c:v>
                </c:pt>
                <c:pt idx="929">
                  <c:v>0.28894605901159842</c:v>
                </c:pt>
                <c:pt idx="930">
                  <c:v>0.36103245166633419</c:v>
                </c:pt>
                <c:pt idx="931">
                  <c:v>0.67281833935849833</c:v>
                </c:pt>
                <c:pt idx="932">
                  <c:v>0.68774953420834817</c:v>
                </c:pt>
                <c:pt idx="933">
                  <c:v>0.6814284502371516</c:v>
                </c:pt>
                <c:pt idx="934">
                  <c:v>0.57743176091507531</c:v>
                </c:pt>
                <c:pt idx="935">
                  <c:v>0.92420141483611662</c:v>
                </c:pt>
                <c:pt idx="936">
                  <c:v>0.67449228149899076</c:v>
                </c:pt>
                <c:pt idx="937">
                  <c:v>0.54374709853927072</c:v>
                </c:pt>
                <c:pt idx="938">
                  <c:v>0.21509460323742804</c:v>
                </c:pt>
                <c:pt idx="939">
                  <c:v>0.30155095351960515</c:v>
                </c:pt>
                <c:pt idx="940">
                  <c:v>1.8142270002203262</c:v>
                </c:pt>
                <c:pt idx="941">
                  <c:v>0.34924454206842881</c:v>
                </c:pt>
                <c:pt idx="942">
                  <c:v>1.4571521105262433</c:v>
                </c:pt>
                <c:pt idx="943">
                  <c:v>1.1153421433871527</c:v>
                </c:pt>
                <c:pt idx="944">
                  <c:v>0.59515948574298161</c:v>
                </c:pt>
                <c:pt idx="945">
                  <c:v>0.33571479938758703</c:v>
                </c:pt>
                <c:pt idx="946">
                  <c:v>0.93702199741831138</c:v>
                </c:pt>
                <c:pt idx="947">
                  <c:v>1.5575056883128595</c:v>
                </c:pt>
                <c:pt idx="948">
                  <c:v>0.84028688407803698</c:v>
                </c:pt>
                <c:pt idx="949">
                  <c:v>0.61420630997030723</c:v>
                </c:pt>
                <c:pt idx="950">
                  <c:v>1.0983657498873642</c:v>
                </c:pt>
                <c:pt idx="951">
                  <c:v>0.33258926991197685</c:v>
                </c:pt>
                <c:pt idx="952">
                  <c:v>0.57943085013155238</c:v>
                </c:pt>
                <c:pt idx="953">
                  <c:v>0.48167836916698237</c:v>
                </c:pt>
                <c:pt idx="954">
                  <c:v>0.48661090139800145</c:v>
                </c:pt>
                <c:pt idx="955">
                  <c:v>1.3057027746945082</c:v>
                </c:pt>
                <c:pt idx="956">
                  <c:v>0.48046307023360069</c:v>
                </c:pt>
                <c:pt idx="957">
                  <c:v>0.14947528337158839</c:v>
                </c:pt>
                <c:pt idx="958">
                  <c:v>0.32046973796612649</c:v>
                </c:pt>
                <c:pt idx="959">
                  <c:v>0.17069120963972992</c:v>
                </c:pt>
                <c:pt idx="960">
                  <c:v>0.5534938610167156</c:v>
                </c:pt>
                <c:pt idx="961">
                  <c:v>0.29862758481978896</c:v>
                </c:pt>
                <c:pt idx="962">
                  <c:v>0.41853738240976934</c:v>
                </c:pt>
                <c:pt idx="963">
                  <c:v>0.71589536574639501</c:v>
                </c:pt>
                <c:pt idx="964">
                  <c:v>0.41934643827589163</c:v>
                </c:pt>
                <c:pt idx="965">
                  <c:v>0.92302765284873134</c:v>
                </c:pt>
                <c:pt idx="966">
                  <c:v>0.33419518437498263</c:v>
                </c:pt>
                <c:pt idx="967">
                  <c:v>0.83292256195363157</c:v>
                </c:pt>
                <c:pt idx="968">
                  <c:v>0.28425980463852363</c:v>
                </c:pt>
                <c:pt idx="969">
                  <c:v>0.19440991135320504</c:v>
                </c:pt>
                <c:pt idx="970">
                  <c:v>0.9922918902719482</c:v>
                </c:pt>
                <c:pt idx="971">
                  <c:v>0.43040385066140113</c:v>
                </c:pt>
                <c:pt idx="972">
                  <c:v>0.34749514922716818</c:v>
                </c:pt>
                <c:pt idx="973">
                  <c:v>0.27255541410594958</c:v>
                </c:pt>
                <c:pt idx="974">
                  <c:v>0.65124736571310171</c:v>
                </c:pt>
                <c:pt idx="975">
                  <c:v>0.46509990804418511</c:v>
                </c:pt>
                <c:pt idx="976">
                  <c:v>0.36717261351867619</c:v>
                </c:pt>
                <c:pt idx="977">
                  <c:v>7.4278194523002605E-2</c:v>
                </c:pt>
                <c:pt idx="978">
                  <c:v>1.6194042996115336</c:v>
                </c:pt>
                <c:pt idx="979">
                  <c:v>0.13771679455068644</c:v>
                </c:pt>
                <c:pt idx="980">
                  <c:v>0.10731664804404828</c:v>
                </c:pt>
                <c:pt idx="981">
                  <c:v>0.26701367208789706</c:v>
                </c:pt>
                <c:pt idx="982">
                  <c:v>0.92496294114631639</c:v>
                </c:pt>
                <c:pt idx="983">
                  <c:v>3.3514668520221114</c:v>
                </c:pt>
                <c:pt idx="984">
                  <c:v>0.17889612339010125</c:v>
                </c:pt>
                <c:pt idx="985">
                  <c:v>0.66017579384977099</c:v>
                </c:pt>
                <c:pt idx="986">
                  <c:v>0.18923920677187817</c:v>
                </c:pt>
                <c:pt idx="987">
                  <c:v>0.37974529594993955</c:v>
                </c:pt>
                <c:pt idx="988">
                  <c:v>0.25244719335767102</c:v>
                </c:pt>
                <c:pt idx="989">
                  <c:v>0.38013254428119031</c:v>
                </c:pt>
                <c:pt idx="990">
                  <c:v>0.46984559139954152</c:v>
                </c:pt>
                <c:pt idx="991">
                  <c:v>1.0376878638280929</c:v>
                </c:pt>
                <c:pt idx="992">
                  <c:v>0.36220406726642024</c:v>
                </c:pt>
                <c:pt idx="993">
                  <c:v>1.3121841142698971</c:v>
                </c:pt>
                <c:pt idx="994">
                  <c:v>4.2465002609889684</c:v>
                </c:pt>
                <c:pt idx="995">
                  <c:v>0.62478228816486825</c:v>
                </c:pt>
                <c:pt idx="996">
                  <c:v>1.0908860527956799</c:v>
                </c:pt>
                <c:pt idx="997">
                  <c:v>0.75075721251068206</c:v>
                </c:pt>
                <c:pt idx="998">
                  <c:v>0.67011420816516687</c:v>
                </c:pt>
                <c:pt idx="999">
                  <c:v>0.65410428515439267</c:v>
                </c:pt>
                <c:pt idx="1000">
                  <c:v>0.27298614112730002</c:v>
                </c:pt>
                <c:pt idx="1001">
                  <c:v>2.6888092687631469</c:v>
                </c:pt>
                <c:pt idx="1002">
                  <c:v>0.31231977312451548</c:v>
                </c:pt>
                <c:pt idx="1003">
                  <c:v>0.48819688577779502</c:v>
                </c:pt>
                <c:pt idx="1004">
                  <c:v>0.42743903321800419</c:v>
                </c:pt>
                <c:pt idx="1005">
                  <c:v>0.29316772954159087</c:v>
                </c:pt>
                <c:pt idx="1006">
                  <c:v>0.25395945325898517</c:v>
                </c:pt>
                <c:pt idx="1007">
                  <c:v>0.8081373587751074</c:v>
                </c:pt>
                <c:pt idx="1008">
                  <c:v>0.23600795515770204</c:v>
                </c:pt>
                <c:pt idx="1009">
                  <c:v>0.16839614301474898</c:v>
                </c:pt>
                <c:pt idx="1010">
                  <c:v>0.44857865410689396</c:v>
                </c:pt>
                <c:pt idx="1011">
                  <c:v>0.23035396175187028</c:v>
                </c:pt>
                <c:pt idx="1012">
                  <c:v>1.183205824785301</c:v>
                </c:pt>
                <c:pt idx="1013">
                  <c:v>0.63859544405425128</c:v>
                </c:pt>
                <c:pt idx="1014">
                  <c:v>0.62110639310745253</c:v>
                </c:pt>
                <c:pt idx="1015">
                  <c:v>0.52314998021846382</c:v>
                </c:pt>
                <c:pt idx="1016">
                  <c:v>1.7727906373002231</c:v>
                </c:pt>
                <c:pt idx="1017">
                  <c:v>0.4091969599517285</c:v>
                </c:pt>
                <c:pt idx="1018">
                  <c:v>0.26547623897913009</c:v>
                </c:pt>
                <c:pt idx="1019">
                  <c:v>0.79224857850022157</c:v>
                </c:pt>
                <c:pt idx="1020">
                  <c:v>0.64158487724754565</c:v>
                </c:pt>
                <c:pt idx="1021">
                  <c:v>1.4335260577712061</c:v>
                </c:pt>
                <c:pt idx="1022">
                  <c:v>0.54090927391365506</c:v>
                </c:pt>
                <c:pt idx="1023">
                  <c:v>0.79959578214781335</c:v>
                </c:pt>
                <c:pt idx="1024">
                  <c:v>0.45334242739027913</c:v>
                </c:pt>
                <c:pt idx="1025">
                  <c:v>1.104466171440563</c:v>
                </c:pt>
                <c:pt idx="1026">
                  <c:v>0.56675712887321883</c:v>
                </c:pt>
                <c:pt idx="1027">
                  <c:v>0.25412633990690442</c:v>
                </c:pt>
                <c:pt idx="1028">
                  <c:v>0.24203785892117069</c:v>
                </c:pt>
                <c:pt idx="1029">
                  <c:v>0.86785435121595345</c:v>
                </c:pt>
                <c:pt idx="1030">
                  <c:v>1.0685790949159399</c:v>
                </c:pt>
                <c:pt idx="1031">
                  <c:v>0.50692426309713778</c:v>
                </c:pt>
                <c:pt idx="1032">
                  <c:v>0.50356639247127044</c:v>
                </c:pt>
                <c:pt idx="1033">
                  <c:v>0.15446897406681781</c:v>
                </c:pt>
                <c:pt idx="1034">
                  <c:v>0.71298096226944951</c:v>
                </c:pt>
                <c:pt idx="1035">
                  <c:v>1.1550099046285704</c:v>
                </c:pt>
                <c:pt idx="1036">
                  <c:v>0.27427932438731761</c:v>
                </c:pt>
                <c:pt idx="1037">
                  <c:v>0.68967080275701842</c:v>
                </c:pt>
                <c:pt idx="1038">
                  <c:v>0.18442798758747414</c:v>
                </c:pt>
                <c:pt idx="1039">
                  <c:v>0.6306306613379844</c:v>
                </c:pt>
                <c:pt idx="1040">
                  <c:v>0.38237160539347737</c:v>
                </c:pt>
                <c:pt idx="1041">
                  <c:v>1.0649771921715334</c:v>
                </c:pt>
                <c:pt idx="1042">
                  <c:v>1.0052162395065358</c:v>
                </c:pt>
                <c:pt idx="1043">
                  <c:v>0.15633131018904972</c:v>
                </c:pt>
                <c:pt idx="1044">
                  <c:v>0.33996038737583945</c:v>
                </c:pt>
                <c:pt idx="1045">
                  <c:v>0.99861769412781376</c:v>
                </c:pt>
                <c:pt idx="1046">
                  <c:v>0.66461423467688474</c:v>
                </c:pt>
                <c:pt idx="1047">
                  <c:v>0.11325415808368042</c:v>
                </c:pt>
                <c:pt idx="1048">
                  <c:v>2.9897153649361758</c:v>
                </c:pt>
                <c:pt idx="1049">
                  <c:v>1.2379910357833832</c:v>
                </c:pt>
                <c:pt idx="1050">
                  <c:v>0.3638169755431957</c:v>
                </c:pt>
                <c:pt idx="1051">
                  <c:v>0.42896161285644013</c:v>
                </c:pt>
                <c:pt idx="1052">
                  <c:v>0.81316845122414494</c:v>
                </c:pt>
                <c:pt idx="1053">
                  <c:v>0.51290248469000232</c:v>
                </c:pt>
                <c:pt idx="1054">
                  <c:v>0.23447062448005579</c:v>
                </c:pt>
                <c:pt idx="1055">
                  <c:v>0.56407321028115565</c:v>
                </c:pt>
                <c:pt idx="1056">
                  <c:v>0.22869530079020731</c:v>
                </c:pt>
                <c:pt idx="1057">
                  <c:v>0.3986100371907263</c:v>
                </c:pt>
                <c:pt idx="1058">
                  <c:v>0.59333070928973652</c:v>
                </c:pt>
                <c:pt idx="1059">
                  <c:v>1.0087424820098561</c:v>
                </c:pt>
                <c:pt idx="1060">
                  <c:v>0.32469139156838817</c:v>
                </c:pt>
                <c:pt idx="1061">
                  <c:v>0.87983939002154732</c:v>
                </c:pt>
                <c:pt idx="1062">
                  <c:v>0.49428037373289341</c:v>
                </c:pt>
                <c:pt idx="1063">
                  <c:v>0.32580657967924553</c:v>
                </c:pt>
                <c:pt idx="1064">
                  <c:v>0.31877119948776783</c:v>
                </c:pt>
                <c:pt idx="1065">
                  <c:v>0.87416282249280008</c:v>
                </c:pt>
                <c:pt idx="1066">
                  <c:v>0.62381547138181426</c:v>
                </c:pt>
                <c:pt idx="1067">
                  <c:v>2.8899827606936697</c:v>
                </c:pt>
                <c:pt idx="1068">
                  <c:v>0.38428303604258224</c:v>
                </c:pt>
                <c:pt idx="1069">
                  <c:v>0.1529165072326957</c:v>
                </c:pt>
                <c:pt idx="1070">
                  <c:v>0.18117061822861311</c:v>
                </c:pt>
                <c:pt idx="1071">
                  <c:v>0.36403357602210307</c:v>
                </c:pt>
                <c:pt idx="1072">
                  <c:v>0.32103074537301096</c:v>
                </c:pt>
                <c:pt idx="1073">
                  <c:v>0.2780755733125107</c:v>
                </c:pt>
                <c:pt idx="1074">
                  <c:v>0.47717817599700701</c:v>
                </c:pt>
                <c:pt idx="1075">
                  <c:v>0.25219776161150714</c:v>
                </c:pt>
                <c:pt idx="1076">
                  <c:v>0.17950715553322646</c:v>
                </c:pt>
                <c:pt idx="1077">
                  <c:v>1.567482817537051</c:v>
                </c:pt>
                <c:pt idx="1078">
                  <c:v>0.51316564427334022</c:v>
                </c:pt>
                <c:pt idx="1079">
                  <c:v>0.10956302719305783</c:v>
                </c:pt>
                <c:pt idx="1080">
                  <c:v>0.35410603035828886</c:v>
                </c:pt>
                <c:pt idx="1081">
                  <c:v>0.50728618129823877</c:v>
                </c:pt>
                <c:pt idx="1082">
                  <c:v>0.22332142816918987</c:v>
                </c:pt>
                <c:pt idx="1083">
                  <c:v>0.25383701280498089</c:v>
                </c:pt>
                <c:pt idx="1084">
                  <c:v>0.86829928172385473</c:v>
                </c:pt>
                <c:pt idx="1085">
                  <c:v>0.24333640197073816</c:v>
                </c:pt>
                <c:pt idx="1086">
                  <c:v>0.55953601274953424</c:v>
                </c:pt>
                <c:pt idx="1087">
                  <c:v>0.33752593897785615</c:v>
                </c:pt>
                <c:pt idx="1088">
                  <c:v>0.47780261873686963</c:v>
                </c:pt>
                <c:pt idx="1089">
                  <c:v>1.8042332761175053</c:v>
                </c:pt>
                <c:pt idx="1090">
                  <c:v>0.10028877103851631</c:v>
                </c:pt>
                <c:pt idx="1091">
                  <c:v>0.45546795321110467</c:v>
                </c:pt>
                <c:pt idx="1092">
                  <c:v>0.32853060714489135</c:v>
                </c:pt>
                <c:pt idx="1093">
                  <c:v>0.19239373208220076</c:v>
                </c:pt>
                <c:pt idx="1094">
                  <c:v>1.1351375486431934</c:v>
                </c:pt>
                <c:pt idx="1095">
                  <c:v>0.38801567673102283</c:v>
                </c:pt>
                <c:pt idx="1096">
                  <c:v>0.41614136052619199</c:v>
                </c:pt>
                <c:pt idx="1097">
                  <c:v>0.40570045397145871</c:v>
                </c:pt>
                <c:pt idx="1098">
                  <c:v>0.42482252434626278</c:v>
                </c:pt>
                <c:pt idx="1099">
                  <c:v>0.52283308184164767</c:v>
                </c:pt>
                <c:pt idx="1100">
                  <c:v>0.54714630483900561</c:v>
                </c:pt>
                <c:pt idx="1101">
                  <c:v>0.36485768114614808</c:v>
                </c:pt>
                <c:pt idx="1102">
                  <c:v>0.7173808868779975</c:v>
                </c:pt>
                <c:pt idx="1103">
                  <c:v>0.31173410559659553</c:v>
                </c:pt>
                <c:pt idx="1104">
                  <c:v>0.82020277076355452</c:v>
                </c:pt>
                <c:pt idx="1105">
                  <c:v>0.76921081307720063</c:v>
                </c:pt>
                <c:pt idx="1106">
                  <c:v>1.345956576261494</c:v>
                </c:pt>
                <c:pt idx="1107">
                  <c:v>0.30786978926678171</c:v>
                </c:pt>
                <c:pt idx="1108">
                  <c:v>0.51592347533516736</c:v>
                </c:pt>
                <c:pt idx="1109">
                  <c:v>0.28138957335580284</c:v>
                </c:pt>
                <c:pt idx="1110">
                  <c:v>0.33553276382130592</c:v>
                </c:pt>
                <c:pt idx="1111">
                  <c:v>0.49729976106810547</c:v>
                </c:pt>
                <c:pt idx="1112">
                  <c:v>0.69556134853968032</c:v>
                </c:pt>
                <c:pt idx="1113">
                  <c:v>1.1632481801784609</c:v>
                </c:pt>
                <c:pt idx="1114">
                  <c:v>0.46779783827644633</c:v>
                </c:pt>
                <c:pt idx="1115">
                  <c:v>1.2564038849298003</c:v>
                </c:pt>
                <c:pt idx="1116">
                  <c:v>0.6337012637354873</c:v>
                </c:pt>
                <c:pt idx="1117">
                  <c:v>0.36268790677605633</c:v>
                </c:pt>
                <c:pt idx="1118">
                  <c:v>0.26400837109529052</c:v>
                </c:pt>
                <c:pt idx="1119">
                  <c:v>0.57442660238476484</c:v>
                </c:pt>
                <c:pt idx="1120">
                  <c:v>1.3345393034486162</c:v>
                </c:pt>
                <c:pt idx="1121">
                  <c:v>0.44226632147169054</c:v>
                </c:pt>
                <c:pt idx="1122">
                  <c:v>0.33491912896599679</c:v>
                </c:pt>
                <c:pt idx="1123">
                  <c:v>0.44165883238052878</c:v>
                </c:pt>
                <c:pt idx="1124">
                  <c:v>0.49549313549466778</c:v>
                </c:pt>
                <c:pt idx="1125">
                  <c:v>0.61229370963083141</c:v>
                </c:pt>
                <c:pt idx="1126">
                  <c:v>0.57870930988174762</c:v>
                </c:pt>
                <c:pt idx="1127">
                  <c:v>1.0963875636174547</c:v>
                </c:pt>
                <c:pt idx="1128">
                  <c:v>0.22300368974097559</c:v>
                </c:pt>
                <c:pt idx="1129">
                  <c:v>0.59002949083223577</c:v>
                </c:pt>
                <c:pt idx="1130">
                  <c:v>0.34975602670430372</c:v>
                </c:pt>
                <c:pt idx="1131">
                  <c:v>0.64504617007631404</c:v>
                </c:pt>
                <c:pt idx="1132">
                  <c:v>0.40239242541288156</c:v>
                </c:pt>
                <c:pt idx="1133">
                  <c:v>0.25622782093674457</c:v>
                </c:pt>
                <c:pt idx="1134">
                  <c:v>0.48695787273895347</c:v>
                </c:pt>
                <c:pt idx="1135">
                  <c:v>0.25943125272582507</c:v>
                </c:pt>
                <c:pt idx="1136">
                  <c:v>0.37069398450330193</c:v>
                </c:pt>
                <c:pt idx="1137">
                  <c:v>0.2922931005541195</c:v>
                </c:pt>
                <c:pt idx="1138">
                  <c:v>1.1303819485396853</c:v>
                </c:pt>
                <c:pt idx="1139">
                  <c:v>0.64533752684778345</c:v>
                </c:pt>
                <c:pt idx="1140">
                  <c:v>0.19926493632069753</c:v>
                </c:pt>
                <c:pt idx="1141">
                  <c:v>0.36732123002020634</c:v>
                </c:pt>
                <c:pt idx="1142">
                  <c:v>0.49653014093162834</c:v>
                </c:pt>
                <c:pt idx="1143">
                  <c:v>0.38964837708765121</c:v>
                </c:pt>
                <c:pt idx="1144">
                  <c:v>2.5327504792121811</c:v>
                </c:pt>
                <c:pt idx="1145">
                  <c:v>1.0373040623553216</c:v>
                </c:pt>
                <c:pt idx="1146">
                  <c:v>0.30561892338109026</c:v>
                </c:pt>
                <c:pt idx="1147">
                  <c:v>0.41495068542145269</c:v>
                </c:pt>
                <c:pt idx="1148">
                  <c:v>0.75019627872063266</c:v>
                </c:pt>
                <c:pt idx="1149">
                  <c:v>0.7301883601240462</c:v>
                </c:pt>
                <c:pt idx="1150">
                  <c:v>0.33443947000378593</c:v>
                </c:pt>
                <c:pt idx="1151">
                  <c:v>0.74399604059129121</c:v>
                </c:pt>
                <c:pt idx="1152">
                  <c:v>0.96279534397001187</c:v>
                </c:pt>
                <c:pt idx="1153">
                  <c:v>0.2327516147194246</c:v>
                </c:pt>
                <c:pt idx="1154">
                  <c:v>0.46740849024522851</c:v>
                </c:pt>
                <c:pt idx="1155">
                  <c:v>0.26513626116108713</c:v>
                </c:pt>
                <c:pt idx="1156">
                  <c:v>0.54072778530493382</c:v>
                </c:pt>
                <c:pt idx="1157">
                  <c:v>0.1873236620305101</c:v>
                </c:pt>
                <c:pt idx="1158">
                  <c:v>0.44706671938986509</c:v>
                </c:pt>
                <c:pt idx="1159">
                  <c:v>0.62150361759571537</c:v>
                </c:pt>
                <c:pt idx="1160">
                  <c:v>1.315924247303335</c:v>
                </c:pt>
                <c:pt idx="1161">
                  <c:v>0.22692633320483002</c:v>
                </c:pt>
                <c:pt idx="1162">
                  <c:v>0.65359909951218609</c:v>
                </c:pt>
                <c:pt idx="1163">
                  <c:v>0.41143846381572025</c:v>
                </c:pt>
                <c:pt idx="1164">
                  <c:v>0.31905517778001308</c:v>
                </c:pt>
                <c:pt idx="1165">
                  <c:v>0.71441535568798131</c:v>
                </c:pt>
                <c:pt idx="1166">
                  <c:v>0.49676902951747981</c:v>
                </c:pt>
                <c:pt idx="1167">
                  <c:v>0.31449834629201401</c:v>
                </c:pt>
                <c:pt idx="1168">
                  <c:v>1.980026713835253</c:v>
                </c:pt>
                <c:pt idx="1169">
                  <c:v>0.70404114847844612</c:v>
                </c:pt>
                <c:pt idx="1170">
                  <c:v>1.2894007204688376</c:v>
                </c:pt>
                <c:pt idx="1171">
                  <c:v>1.4692967517277753</c:v>
                </c:pt>
                <c:pt idx="1172">
                  <c:v>0.17439641834312364</c:v>
                </c:pt>
                <c:pt idx="1173">
                  <c:v>0.43971529147061977</c:v>
                </c:pt>
                <c:pt idx="1174">
                  <c:v>8.3578246838733161E-2</c:v>
                </c:pt>
                <c:pt idx="1175">
                  <c:v>0.57398805100128414</c:v>
                </c:pt>
                <c:pt idx="1176">
                  <c:v>2.4270309964886865</c:v>
                </c:pt>
                <c:pt idx="1177">
                  <c:v>0.75061737582206034</c:v>
                </c:pt>
                <c:pt idx="1178">
                  <c:v>1.7873519399731743</c:v>
                </c:pt>
                <c:pt idx="1179">
                  <c:v>0.3191878664288425</c:v>
                </c:pt>
                <c:pt idx="1180">
                  <c:v>0.70566504593677504</c:v>
                </c:pt>
                <c:pt idx="1181">
                  <c:v>0.17827579045615227</c:v>
                </c:pt>
                <c:pt idx="1182">
                  <c:v>0.30917555319759615</c:v>
                </c:pt>
                <c:pt idx="1183">
                  <c:v>0.89304257131987597</c:v>
                </c:pt>
                <c:pt idx="1184">
                  <c:v>0.18258423878467436</c:v>
                </c:pt>
                <c:pt idx="1185">
                  <c:v>0.19389964274170129</c:v>
                </c:pt>
                <c:pt idx="1186">
                  <c:v>0.37830631754313576</c:v>
                </c:pt>
                <c:pt idx="1187">
                  <c:v>0.73570302719420611</c:v>
                </c:pt>
                <c:pt idx="1188">
                  <c:v>0.28545813852348256</c:v>
                </c:pt>
                <c:pt idx="1189">
                  <c:v>0.40829116968308304</c:v>
                </c:pt>
                <c:pt idx="1190">
                  <c:v>0.40659749958037883</c:v>
                </c:pt>
                <c:pt idx="1191">
                  <c:v>0.38333114550520342</c:v>
                </c:pt>
                <c:pt idx="1192">
                  <c:v>0.58127756003044673</c:v>
                </c:pt>
                <c:pt idx="1193">
                  <c:v>0.43916444973924423</c:v>
                </c:pt>
                <c:pt idx="1194">
                  <c:v>0.6125611109298994</c:v>
                </c:pt>
                <c:pt idx="1195">
                  <c:v>0.10809525843403311</c:v>
                </c:pt>
                <c:pt idx="1196">
                  <c:v>0.65141323174823063</c:v>
                </c:pt>
                <c:pt idx="1197">
                  <c:v>0.26987835905922913</c:v>
                </c:pt>
                <c:pt idx="1198">
                  <c:v>0.60918908999163746</c:v>
                </c:pt>
                <c:pt idx="1199">
                  <c:v>0.54620511329116128</c:v>
                </c:pt>
                <c:pt idx="1200">
                  <c:v>0.36207086726350768</c:v>
                </c:pt>
                <c:pt idx="1201">
                  <c:v>0.67993421089028061</c:v>
                </c:pt>
                <c:pt idx="1202">
                  <c:v>0.17170939097404525</c:v>
                </c:pt>
                <c:pt idx="1203">
                  <c:v>0.27186983574850143</c:v>
                </c:pt>
                <c:pt idx="1204">
                  <c:v>0.32699553511553042</c:v>
                </c:pt>
                <c:pt idx="1205">
                  <c:v>0.33813200623542222</c:v>
                </c:pt>
                <c:pt idx="1206">
                  <c:v>0.49100631815736023</c:v>
                </c:pt>
                <c:pt idx="1207">
                  <c:v>0.10638263817071417</c:v>
                </c:pt>
                <c:pt idx="1208">
                  <c:v>6.4565525135544838E-2</c:v>
                </c:pt>
                <c:pt idx="1209">
                  <c:v>0.21424395076469732</c:v>
                </c:pt>
                <c:pt idx="1210">
                  <c:v>1.7909397363017994</c:v>
                </c:pt>
                <c:pt idx="1211">
                  <c:v>0.34609459803952464</c:v>
                </c:pt>
                <c:pt idx="1212">
                  <c:v>0.34577358942882153</c:v>
                </c:pt>
                <c:pt idx="1213">
                  <c:v>0.3093534790729206</c:v>
                </c:pt>
                <c:pt idx="1214">
                  <c:v>0.49890771228887659</c:v>
                </c:pt>
                <c:pt idx="1215">
                  <c:v>0.68452497504174714</c:v>
                </c:pt>
                <c:pt idx="1216">
                  <c:v>1.2278353561718418</c:v>
                </c:pt>
                <c:pt idx="1217">
                  <c:v>0.63225622369010548</c:v>
                </c:pt>
                <c:pt idx="1218">
                  <c:v>0.71101202471981306</c:v>
                </c:pt>
                <c:pt idx="1219">
                  <c:v>0.38538371497597279</c:v>
                </c:pt>
                <c:pt idx="1220">
                  <c:v>0.27291896564096341</c:v>
                </c:pt>
                <c:pt idx="1221">
                  <c:v>1.1703919846991331</c:v>
                </c:pt>
                <c:pt idx="1222">
                  <c:v>0.20414190781424144</c:v>
                </c:pt>
                <c:pt idx="1223">
                  <c:v>0.39145611904391509</c:v>
                </c:pt>
                <c:pt idx="1224">
                  <c:v>0.35286800538517193</c:v>
                </c:pt>
                <c:pt idx="1225">
                  <c:v>0.44868685969987182</c:v>
                </c:pt>
                <c:pt idx="1226">
                  <c:v>0.32448599130239902</c:v>
                </c:pt>
                <c:pt idx="1227">
                  <c:v>0.48124899759071227</c:v>
                </c:pt>
                <c:pt idx="1228">
                  <c:v>0.58168007081092021</c:v>
                </c:pt>
                <c:pt idx="1229">
                  <c:v>0.41474804272465976</c:v>
                </c:pt>
                <c:pt idx="1230">
                  <c:v>0.48497396864608611</c:v>
                </c:pt>
                <c:pt idx="1231">
                  <c:v>0.32878274937691288</c:v>
                </c:pt>
                <c:pt idx="1232">
                  <c:v>0.22415442307053063</c:v>
                </c:pt>
                <c:pt idx="1233">
                  <c:v>0.39964037360288313</c:v>
                </c:pt>
                <c:pt idx="1234">
                  <c:v>0.43562238007038812</c:v>
                </c:pt>
                <c:pt idx="1235">
                  <c:v>0.39179016888010332</c:v>
                </c:pt>
                <c:pt idx="1236">
                  <c:v>0.67686369381620037</c:v>
                </c:pt>
                <c:pt idx="1237">
                  <c:v>0.23611321043656705</c:v>
                </c:pt>
                <c:pt idx="1238">
                  <c:v>0.68210650725950506</c:v>
                </c:pt>
                <c:pt idx="1239">
                  <c:v>1.7624967782544421</c:v>
                </c:pt>
                <c:pt idx="1240">
                  <c:v>0.69267420878849695</c:v>
                </c:pt>
                <c:pt idx="1241">
                  <c:v>0.52627701169923802</c:v>
                </c:pt>
                <c:pt idx="1242">
                  <c:v>0.30634689443574159</c:v>
                </c:pt>
                <c:pt idx="1243">
                  <c:v>0.12418308342668934</c:v>
                </c:pt>
                <c:pt idx="1244">
                  <c:v>0.66944144894484292</c:v>
                </c:pt>
                <c:pt idx="1245">
                  <c:v>0.22848063421766424</c:v>
                </c:pt>
                <c:pt idx="1246">
                  <c:v>0.43684041644214311</c:v>
                </c:pt>
                <c:pt idx="1247">
                  <c:v>0.75641465814550124</c:v>
                </c:pt>
                <c:pt idx="1248">
                  <c:v>0.51560308796791343</c:v>
                </c:pt>
                <c:pt idx="1249">
                  <c:v>0.80080908382545501</c:v>
                </c:pt>
                <c:pt idx="1250">
                  <c:v>0.43760008816345136</c:v>
                </c:pt>
                <c:pt idx="1251">
                  <c:v>0.69865664534881244</c:v>
                </c:pt>
                <c:pt idx="1252">
                  <c:v>0.90130244206992971</c:v>
                </c:pt>
                <c:pt idx="1253">
                  <c:v>0.68249056408307174</c:v>
                </c:pt>
                <c:pt idx="1254">
                  <c:v>0.31921510809863274</c:v>
                </c:pt>
                <c:pt idx="1255">
                  <c:v>0.31400106379611969</c:v>
                </c:pt>
                <c:pt idx="1256">
                  <c:v>0.40135197418198726</c:v>
                </c:pt>
                <c:pt idx="1257">
                  <c:v>0.32620997565928866</c:v>
                </c:pt>
                <c:pt idx="1258">
                  <c:v>0.3822075690211571</c:v>
                </c:pt>
                <c:pt idx="1259">
                  <c:v>0.31759630056961041</c:v>
                </c:pt>
                <c:pt idx="1260">
                  <c:v>0.38098764646376776</c:v>
                </c:pt>
                <c:pt idx="1261">
                  <c:v>0.64061726726972468</c:v>
                </c:pt>
                <c:pt idx="1262">
                  <c:v>0.41953550850403182</c:v>
                </c:pt>
                <c:pt idx="1263">
                  <c:v>0.15734124620071208</c:v>
                </c:pt>
                <c:pt idx="1264">
                  <c:v>0.35878794537448899</c:v>
                </c:pt>
                <c:pt idx="1265">
                  <c:v>1.1773572158957155</c:v>
                </c:pt>
                <c:pt idx="1266">
                  <c:v>0.14559548189076099</c:v>
                </c:pt>
                <c:pt idx="1267">
                  <c:v>0.26640190719855322</c:v>
                </c:pt>
                <c:pt idx="1268">
                  <c:v>0.29705475639504858</c:v>
                </c:pt>
                <c:pt idx="1269">
                  <c:v>1.0138839983484143</c:v>
                </c:pt>
                <c:pt idx="1270">
                  <c:v>0.53709649117159874</c:v>
                </c:pt>
                <c:pt idx="1271">
                  <c:v>1.4601238025462999</c:v>
                </c:pt>
                <c:pt idx="1272">
                  <c:v>0.34188319014883317</c:v>
                </c:pt>
                <c:pt idx="1273">
                  <c:v>0.47701273660267551</c:v>
                </c:pt>
                <c:pt idx="1274">
                  <c:v>0.20989945267751126</c:v>
                </c:pt>
                <c:pt idx="1275">
                  <c:v>0.35766453592807412</c:v>
                </c:pt>
                <c:pt idx="1276">
                  <c:v>0.19301490542469299</c:v>
                </c:pt>
                <c:pt idx="1277">
                  <c:v>0.28553529344215106</c:v>
                </c:pt>
                <c:pt idx="1278">
                  <c:v>0.22074023990398278</c:v>
                </c:pt>
                <c:pt idx="1279">
                  <c:v>0.14892163931340896</c:v>
                </c:pt>
                <c:pt idx="1280">
                  <c:v>0.71433922624203106</c:v>
                </c:pt>
                <c:pt idx="1281">
                  <c:v>0.25861970369750109</c:v>
                </c:pt>
                <c:pt idx="1282">
                  <c:v>0.28531366037099404</c:v>
                </c:pt>
                <c:pt idx="1283">
                  <c:v>0.31548479594988382</c:v>
                </c:pt>
                <c:pt idx="1284">
                  <c:v>0.40038972445416998</c:v>
                </c:pt>
                <c:pt idx="1285">
                  <c:v>1.2201961342214123</c:v>
                </c:pt>
                <c:pt idx="1286">
                  <c:v>0.39661518262157602</c:v>
                </c:pt>
                <c:pt idx="1287">
                  <c:v>0.29018700463454156</c:v>
                </c:pt>
                <c:pt idx="1288">
                  <c:v>0.13480337644917401</c:v>
                </c:pt>
                <c:pt idx="1289">
                  <c:v>0.67948981469794389</c:v>
                </c:pt>
                <c:pt idx="1290">
                  <c:v>0.62101717168287851</c:v>
                </c:pt>
                <c:pt idx="1291">
                  <c:v>0.91419992024659857</c:v>
                </c:pt>
                <c:pt idx="1292">
                  <c:v>0.42671332053831079</c:v>
                </c:pt>
                <c:pt idx="1293">
                  <c:v>0.28949922264021732</c:v>
                </c:pt>
                <c:pt idx="1294">
                  <c:v>0.81510718798917037</c:v>
                </c:pt>
                <c:pt idx="1295">
                  <c:v>0.23218507798597751</c:v>
                </c:pt>
                <c:pt idx="1296">
                  <c:v>0.58117400804550623</c:v>
                </c:pt>
                <c:pt idx="1297">
                  <c:v>0.39113839793826077</c:v>
                </c:pt>
                <c:pt idx="1298">
                  <c:v>0.81202570887856473</c:v>
                </c:pt>
                <c:pt idx="1299">
                  <c:v>0.31565342311999006</c:v>
                </c:pt>
                <c:pt idx="1300">
                  <c:v>0.28751010774908153</c:v>
                </c:pt>
                <c:pt idx="1301">
                  <c:v>10.358956788870895</c:v>
                </c:pt>
                <c:pt idx="1302">
                  <c:v>0.14980769772595104</c:v>
                </c:pt>
                <c:pt idx="1303">
                  <c:v>0.49547470122351583</c:v>
                </c:pt>
                <c:pt idx="1304">
                  <c:v>0.40179109873129087</c:v>
                </c:pt>
                <c:pt idx="1305">
                  <c:v>0.48747136102717925</c:v>
                </c:pt>
                <c:pt idx="1306">
                  <c:v>2.6309052737510856</c:v>
                </c:pt>
                <c:pt idx="1307">
                  <c:v>0.51782159885254875</c:v>
                </c:pt>
                <c:pt idx="1308">
                  <c:v>0.76945552586807986</c:v>
                </c:pt>
                <c:pt idx="1309">
                  <c:v>0.32604532029668859</c:v>
                </c:pt>
                <c:pt idx="1310">
                  <c:v>0.17832520633012239</c:v>
                </c:pt>
                <c:pt idx="1311">
                  <c:v>0.26976964352265559</c:v>
                </c:pt>
                <c:pt idx="1312">
                  <c:v>0.41487617818714617</c:v>
                </c:pt>
                <c:pt idx="1313">
                  <c:v>0.91450327544190679</c:v>
                </c:pt>
                <c:pt idx="1314">
                  <c:v>0.69549019042121696</c:v>
                </c:pt>
                <c:pt idx="1315">
                  <c:v>0.30594674928528254</c:v>
                </c:pt>
                <c:pt idx="1316">
                  <c:v>1.4985189620052632</c:v>
                </c:pt>
                <c:pt idx="1317">
                  <c:v>0.72677488232597853</c:v>
                </c:pt>
                <c:pt idx="1318">
                  <c:v>0.4248325506152818</c:v>
                </c:pt>
                <c:pt idx="1319">
                  <c:v>0.96757373893358334</c:v>
                </c:pt>
                <c:pt idx="1320">
                  <c:v>3.328514682824673</c:v>
                </c:pt>
                <c:pt idx="1321">
                  <c:v>0.23100370798660086</c:v>
                </c:pt>
                <c:pt idx="1322">
                  <c:v>0.52343224696108726</c:v>
                </c:pt>
                <c:pt idx="1323">
                  <c:v>7.651992452786943</c:v>
                </c:pt>
                <c:pt idx="1324">
                  <c:v>1.2819166019490171</c:v>
                </c:pt>
                <c:pt idx="1325">
                  <c:v>0.64503913731174334</c:v>
                </c:pt>
                <c:pt idx="1326">
                  <c:v>0.44789899287957785</c:v>
                </c:pt>
                <c:pt idx="1327">
                  <c:v>0.48778401166371899</c:v>
                </c:pt>
                <c:pt idx="1328">
                  <c:v>1.3303867376896363</c:v>
                </c:pt>
                <c:pt idx="1329">
                  <c:v>0.24010860700006625</c:v>
                </c:pt>
                <c:pt idx="1330">
                  <c:v>0.14652919025766079</c:v>
                </c:pt>
                <c:pt idx="1331">
                  <c:v>0.53068061212521411</c:v>
                </c:pt>
                <c:pt idx="1332">
                  <c:v>0.70753164262899215</c:v>
                </c:pt>
                <c:pt idx="1333">
                  <c:v>0.41085481559938525</c:v>
                </c:pt>
                <c:pt idx="1334">
                  <c:v>0.58904258330709902</c:v>
                </c:pt>
                <c:pt idx="1335">
                  <c:v>0.26663681318606602</c:v>
                </c:pt>
                <c:pt idx="1336">
                  <c:v>0.51094044328857013</c:v>
                </c:pt>
                <c:pt idx="1337">
                  <c:v>0.86186494957350102</c:v>
                </c:pt>
                <c:pt idx="1338">
                  <c:v>0.46175742339089987</c:v>
                </c:pt>
                <c:pt idx="1339">
                  <c:v>0.1888542008064335</c:v>
                </c:pt>
                <c:pt idx="1340">
                  <c:v>1.946861232855158</c:v>
                </c:pt>
                <c:pt idx="1341">
                  <c:v>0.95145422585040118</c:v>
                </c:pt>
                <c:pt idx="1342">
                  <c:v>0.78302769326842081</c:v>
                </c:pt>
                <c:pt idx="1343">
                  <c:v>0.1785870539879453</c:v>
                </c:pt>
                <c:pt idx="1344">
                  <c:v>0.14185509978862987</c:v>
                </c:pt>
                <c:pt idx="1345">
                  <c:v>0.2080166213740339</c:v>
                </c:pt>
                <c:pt idx="1346">
                  <c:v>0.41843259299370311</c:v>
                </c:pt>
                <c:pt idx="1347">
                  <c:v>0.50940958489584676</c:v>
                </c:pt>
                <c:pt idx="1348">
                  <c:v>0.55512259261052654</c:v>
                </c:pt>
                <c:pt idx="1349">
                  <c:v>0.39318143166787994</c:v>
                </c:pt>
                <c:pt idx="1350">
                  <c:v>0.89038200689691649</c:v>
                </c:pt>
                <c:pt idx="1351">
                  <c:v>0.41521881715428266</c:v>
                </c:pt>
                <c:pt idx="1352">
                  <c:v>0.27025799474437584</c:v>
                </c:pt>
                <c:pt idx="1353">
                  <c:v>0.29632441714086022</c:v>
                </c:pt>
                <c:pt idx="1354">
                  <c:v>1.4488270940605039</c:v>
                </c:pt>
                <c:pt idx="1355">
                  <c:v>0.89607344617974538</c:v>
                </c:pt>
                <c:pt idx="1356">
                  <c:v>0.26198127730750764</c:v>
                </c:pt>
                <c:pt idx="1357">
                  <c:v>0.83021963261556253</c:v>
                </c:pt>
                <c:pt idx="1358">
                  <c:v>0.1877317696676904</c:v>
                </c:pt>
                <c:pt idx="1359">
                  <c:v>0.36544558204415128</c:v>
                </c:pt>
                <c:pt idx="1360">
                  <c:v>0.83023980859378232</c:v>
                </c:pt>
                <c:pt idx="1361">
                  <c:v>0.36362493574475635</c:v>
                </c:pt>
                <c:pt idx="1362">
                  <c:v>0.37456368945729029</c:v>
                </c:pt>
                <c:pt idx="1363">
                  <c:v>0.11287490761865031</c:v>
                </c:pt>
                <c:pt idx="1364">
                  <c:v>0.36848537085879229</c:v>
                </c:pt>
                <c:pt idx="1365">
                  <c:v>0.71148212828972646</c:v>
                </c:pt>
                <c:pt idx="1366">
                  <c:v>0.75571369388957077</c:v>
                </c:pt>
                <c:pt idx="1367">
                  <c:v>0.57908727817574424</c:v>
                </c:pt>
                <c:pt idx="1368">
                  <c:v>0.65470908277934381</c:v>
                </c:pt>
                <c:pt idx="1369">
                  <c:v>0.29145900946349845</c:v>
                </c:pt>
                <c:pt idx="1370">
                  <c:v>0.22359257900496501</c:v>
                </c:pt>
                <c:pt idx="1371">
                  <c:v>0.28220763888083189</c:v>
                </c:pt>
                <c:pt idx="1372">
                  <c:v>0.38758748469418075</c:v>
                </c:pt>
                <c:pt idx="1373">
                  <c:v>0.77217060136135807</c:v>
                </c:pt>
                <c:pt idx="1374">
                  <c:v>0.31022850479117153</c:v>
                </c:pt>
                <c:pt idx="1375">
                  <c:v>0.49947267198393019</c:v>
                </c:pt>
                <c:pt idx="1376">
                  <c:v>0.33096957543019795</c:v>
                </c:pt>
                <c:pt idx="1377">
                  <c:v>7.4157307339781708E-2</c:v>
                </c:pt>
                <c:pt idx="1378">
                  <c:v>0.38160525989858102</c:v>
                </c:pt>
                <c:pt idx="1379">
                  <c:v>0.47961534512265536</c:v>
                </c:pt>
                <c:pt idx="1380">
                  <c:v>3.5471122287894605</c:v>
                </c:pt>
                <c:pt idx="1381">
                  <c:v>0.14247221802137774</c:v>
                </c:pt>
                <c:pt idx="1382">
                  <c:v>0.45296316656594449</c:v>
                </c:pt>
                <c:pt idx="1383">
                  <c:v>0.2445659206381412</c:v>
                </c:pt>
                <c:pt idx="1384">
                  <c:v>0.25864859506313198</c:v>
                </c:pt>
                <c:pt idx="1385">
                  <c:v>1.454578719224656</c:v>
                </c:pt>
                <c:pt idx="1386">
                  <c:v>2.6580443051192959</c:v>
                </c:pt>
                <c:pt idx="1387">
                  <c:v>0.31761790793369632</c:v>
                </c:pt>
                <c:pt idx="1388">
                  <c:v>0.2357899685765846</c:v>
                </c:pt>
                <c:pt idx="1389">
                  <c:v>0.40648984526147386</c:v>
                </c:pt>
                <c:pt idx="1390">
                  <c:v>0.18837252886237368</c:v>
                </c:pt>
                <c:pt idx="1391">
                  <c:v>0.52457268083685826</c:v>
                </c:pt>
                <c:pt idx="1392">
                  <c:v>0.2365063019794614</c:v>
                </c:pt>
                <c:pt idx="1393">
                  <c:v>2.4041825822539056</c:v>
                </c:pt>
                <c:pt idx="1394">
                  <c:v>0.71642741208884919</c:v>
                </c:pt>
                <c:pt idx="1395">
                  <c:v>0.34753545025813914</c:v>
                </c:pt>
                <c:pt idx="1396">
                  <c:v>0.31820072387271453</c:v>
                </c:pt>
                <c:pt idx="1397">
                  <c:v>0.29997705159583055</c:v>
                </c:pt>
                <c:pt idx="1398">
                  <c:v>0.58999466739250095</c:v>
                </c:pt>
                <c:pt idx="1399">
                  <c:v>1.3538163497896758</c:v>
                </c:pt>
                <c:pt idx="1400">
                  <c:v>0.40068222271348408</c:v>
                </c:pt>
                <c:pt idx="1401">
                  <c:v>0.59539874950902349</c:v>
                </c:pt>
                <c:pt idx="1402">
                  <c:v>0.10511410193707782</c:v>
                </c:pt>
                <c:pt idx="1403">
                  <c:v>0.32556411932301216</c:v>
                </c:pt>
                <c:pt idx="1404">
                  <c:v>0.45574388852334441</c:v>
                </c:pt>
                <c:pt idx="1405">
                  <c:v>0.31850704315267914</c:v>
                </c:pt>
                <c:pt idx="1406">
                  <c:v>0.22434116879074273</c:v>
                </c:pt>
                <c:pt idx="1407">
                  <c:v>0.80351030087217656</c:v>
                </c:pt>
                <c:pt idx="1408">
                  <c:v>0.20171189928316388</c:v>
                </c:pt>
                <c:pt idx="1409">
                  <c:v>0.84590591121315228</c:v>
                </c:pt>
                <c:pt idx="1410">
                  <c:v>0.12693122329761986</c:v>
                </c:pt>
                <c:pt idx="1411">
                  <c:v>0.46360543371463125</c:v>
                </c:pt>
                <c:pt idx="1412">
                  <c:v>0.40774558921406673</c:v>
                </c:pt>
                <c:pt idx="1413">
                  <c:v>0.5332240110211327</c:v>
                </c:pt>
                <c:pt idx="1414">
                  <c:v>0.28085244169420559</c:v>
                </c:pt>
                <c:pt idx="1415">
                  <c:v>0.86448535790633763</c:v>
                </c:pt>
                <c:pt idx="1416">
                  <c:v>0.16676993448381544</c:v>
                </c:pt>
                <c:pt idx="1417">
                  <c:v>0.15288715818165649</c:v>
                </c:pt>
                <c:pt idx="1418">
                  <c:v>0.31212586262923808</c:v>
                </c:pt>
                <c:pt idx="1419">
                  <c:v>0.24320694168587215</c:v>
                </c:pt>
                <c:pt idx="1420">
                  <c:v>0.63492994460965513</c:v>
                </c:pt>
                <c:pt idx="1421">
                  <c:v>0.27432474021171355</c:v>
                </c:pt>
                <c:pt idx="1422">
                  <c:v>1.2162769865398773</c:v>
                </c:pt>
                <c:pt idx="1423">
                  <c:v>1.40192524514738</c:v>
                </c:pt>
                <c:pt idx="1424">
                  <c:v>0.60647131720927405</c:v>
                </c:pt>
                <c:pt idx="1425">
                  <c:v>0.29703215587566295</c:v>
                </c:pt>
                <c:pt idx="1426">
                  <c:v>0.22917262995801294</c:v>
                </c:pt>
                <c:pt idx="1427">
                  <c:v>0.55561789407259932</c:v>
                </c:pt>
                <c:pt idx="1428">
                  <c:v>0.3103943306846344</c:v>
                </c:pt>
                <c:pt idx="1429">
                  <c:v>0.10022990614674136</c:v>
                </c:pt>
                <c:pt idx="1430">
                  <c:v>0.62162822470282764</c:v>
                </c:pt>
                <c:pt idx="1431">
                  <c:v>0.64316198498388644</c:v>
                </c:pt>
                <c:pt idx="1432">
                  <c:v>0.31606603992457494</c:v>
                </c:pt>
                <c:pt idx="1433">
                  <c:v>1.3450238388401008</c:v>
                </c:pt>
                <c:pt idx="1434">
                  <c:v>0.34415832999103158</c:v>
                </c:pt>
                <c:pt idx="1435">
                  <c:v>0.29033927181734021</c:v>
                </c:pt>
                <c:pt idx="1436">
                  <c:v>0.54060705660532082</c:v>
                </c:pt>
                <c:pt idx="1437">
                  <c:v>0.68968631099562461</c:v>
                </c:pt>
                <c:pt idx="1438">
                  <c:v>1.5178689270684118</c:v>
                </c:pt>
                <c:pt idx="1439">
                  <c:v>0.76219043925876029</c:v>
                </c:pt>
                <c:pt idx="1440">
                  <c:v>0.48421968669158816</c:v>
                </c:pt>
                <c:pt idx="1441">
                  <c:v>0.66571252254597801</c:v>
                </c:pt>
                <c:pt idx="1442">
                  <c:v>0.67112259015970854</c:v>
                </c:pt>
                <c:pt idx="1443">
                  <c:v>0.43418814626059909</c:v>
                </c:pt>
                <c:pt idx="1444">
                  <c:v>0.11583381965654205</c:v>
                </c:pt>
                <c:pt idx="1445">
                  <c:v>0.40340070578238146</c:v>
                </c:pt>
                <c:pt idx="1446">
                  <c:v>0.57012309539648887</c:v>
                </c:pt>
                <c:pt idx="1447">
                  <c:v>0.33088128874204492</c:v>
                </c:pt>
                <c:pt idx="1448">
                  <c:v>0.10415335267952845</c:v>
                </c:pt>
                <c:pt idx="1449">
                  <c:v>1.436026007262087</c:v>
                </c:pt>
                <c:pt idx="1450">
                  <c:v>0.83763204383762757</c:v>
                </c:pt>
                <c:pt idx="1451">
                  <c:v>0.67313428837564504</c:v>
                </c:pt>
                <c:pt idx="1452">
                  <c:v>0.32532161123927195</c:v>
                </c:pt>
                <c:pt idx="1453">
                  <c:v>0.37332668825222104</c:v>
                </c:pt>
                <c:pt idx="1454">
                  <c:v>0.34001455701097849</c:v>
                </c:pt>
                <c:pt idx="1455">
                  <c:v>0.39900979102392098</c:v>
                </c:pt>
                <c:pt idx="1456">
                  <c:v>0.3403046662407555</c:v>
                </c:pt>
                <c:pt idx="1457">
                  <c:v>0.74148072064973825</c:v>
                </c:pt>
                <c:pt idx="1458">
                  <c:v>0.31406158933464812</c:v>
                </c:pt>
                <c:pt idx="1459">
                  <c:v>0.54431250876167092</c:v>
                </c:pt>
                <c:pt idx="1460">
                  <c:v>1.9880557964241319</c:v>
                </c:pt>
                <c:pt idx="1461">
                  <c:v>0.34573915366440278</c:v>
                </c:pt>
                <c:pt idx="1462">
                  <c:v>0.99375939364451593</c:v>
                </c:pt>
                <c:pt idx="1463">
                  <c:v>0.42754132551950924</c:v>
                </c:pt>
                <c:pt idx="1464">
                  <c:v>0.744291871145627</c:v>
                </c:pt>
                <c:pt idx="1465">
                  <c:v>1.4377829580829333</c:v>
                </c:pt>
                <c:pt idx="1466">
                  <c:v>0.48228806983595612</c:v>
                </c:pt>
                <c:pt idx="1467">
                  <c:v>0.62812092600059721</c:v>
                </c:pt>
                <c:pt idx="1468">
                  <c:v>0.58213109007906849</c:v>
                </c:pt>
                <c:pt idx="1469">
                  <c:v>0.59868227367040561</c:v>
                </c:pt>
                <c:pt idx="1470">
                  <c:v>0.23177028990271992</c:v>
                </c:pt>
                <c:pt idx="1471">
                  <c:v>0.34558204790985375</c:v>
                </c:pt>
                <c:pt idx="1472">
                  <c:v>0.18914379176985455</c:v>
                </c:pt>
                <c:pt idx="1473">
                  <c:v>0.17228162515763401</c:v>
                </c:pt>
                <c:pt idx="1474">
                  <c:v>0.35922892571043435</c:v>
                </c:pt>
                <c:pt idx="1475">
                  <c:v>0.32939024449204157</c:v>
                </c:pt>
                <c:pt idx="1476">
                  <c:v>0.17459474253300356</c:v>
                </c:pt>
                <c:pt idx="1477">
                  <c:v>0.81681087474406611</c:v>
                </c:pt>
                <c:pt idx="1478">
                  <c:v>0.47994599794024351</c:v>
                </c:pt>
                <c:pt idx="1479">
                  <c:v>0.34148525087041215</c:v>
                </c:pt>
                <c:pt idx="1480">
                  <c:v>0.49180935103372719</c:v>
                </c:pt>
                <c:pt idx="1481">
                  <c:v>0.88273690993335185</c:v>
                </c:pt>
                <c:pt idx="1482">
                  <c:v>0.47886690798234793</c:v>
                </c:pt>
                <c:pt idx="1483">
                  <c:v>0.27126166170251803</c:v>
                </c:pt>
                <c:pt idx="1484">
                  <c:v>0.9137177590726705</c:v>
                </c:pt>
                <c:pt idx="1485">
                  <c:v>0.35458720861642767</c:v>
                </c:pt>
                <c:pt idx="1486">
                  <c:v>0.23470782699588005</c:v>
                </c:pt>
                <c:pt idx="1487">
                  <c:v>0.6878385195766995</c:v>
                </c:pt>
                <c:pt idx="1488">
                  <c:v>1.8566436674551781</c:v>
                </c:pt>
                <c:pt idx="1489">
                  <c:v>0.57376169750072292</c:v>
                </c:pt>
                <c:pt idx="1490">
                  <c:v>2.9561496585123468</c:v>
                </c:pt>
                <c:pt idx="1491">
                  <c:v>1.6769713514909563</c:v>
                </c:pt>
                <c:pt idx="1492">
                  <c:v>0.16726378332599914</c:v>
                </c:pt>
                <c:pt idx="1493">
                  <c:v>1.9542067576237672</c:v>
                </c:pt>
                <c:pt idx="1494">
                  <c:v>0.39167066360578773</c:v>
                </c:pt>
                <c:pt idx="1495">
                  <c:v>0.20353114865203012</c:v>
                </c:pt>
                <c:pt idx="1496">
                  <c:v>0.42745750364772989</c:v>
                </c:pt>
                <c:pt idx="1497">
                  <c:v>0.43100057439242923</c:v>
                </c:pt>
                <c:pt idx="1498">
                  <c:v>0.96659515431705734</c:v>
                </c:pt>
                <c:pt idx="1499">
                  <c:v>0.23061408274576978</c:v>
                </c:pt>
                <c:pt idx="1500">
                  <c:v>0.39832052251593597</c:v>
                </c:pt>
                <c:pt idx="1501">
                  <c:v>0.41361484706347151</c:v>
                </c:pt>
                <c:pt idx="1502">
                  <c:v>0.10495782843150361</c:v>
                </c:pt>
                <c:pt idx="1503">
                  <c:v>1.2284475910870878</c:v>
                </c:pt>
                <c:pt idx="1504">
                  <c:v>0.63928700629134294</c:v>
                </c:pt>
                <c:pt idx="1505">
                  <c:v>0.57059062447548803</c:v>
                </c:pt>
                <c:pt idx="1506">
                  <c:v>0.40685488636936235</c:v>
                </c:pt>
                <c:pt idx="1507">
                  <c:v>0.14125937125451132</c:v>
                </c:pt>
                <c:pt idx="1508">
                  <c:v>0.38751860212034545</c:v>
                </c:pt>
                <c:pt idx="1509">
                  <c:v>1.7161896684511326</c:v>
                </c:pt>
                <c:pt idx="1510">
                  <c:v>0.23692174125475596</c:v>
                </c:pt>
                <c:pt idx="1511">
                  <c:v>0.7095980076474151</c:v>
                </c:pt>
                <c:pt idx="1512">
                  <c:v>0.84062127303599687</c:v>
                </c:pt>
                <c:pt idx="1513">
                  <c:v>2.2097029089255096</c:v>
                </c:pt>
                <c:pt idx="1514">
                  <c:v>0.46466210396339996</c:v>
                </c:pt>
                <c:pt idx="1515">
                  <c:v>2.0795569468284678</c:v>
                </c:pt>
                <c:pt idx="1516">
                  <c:v>0.96104285500400533</c:v>
                </c:pt>
                <c:pt idx="1517">
                  <c:v>0.10317349744469856</c:v>
                </c:pt>
                <c:pt idx="1518">
                  <c:v>0.512523249807049</c:v>
                </c:pt>
                <c:pt idx="1519">
                  <c:v>0.60609344080388583</c:v>
                </c:pt>
                <c:pt idx="1520">
                  <c:v>4.531841906080234</c:v>
                </c:pt>
                <c:pt idx="1521">
                  <c:v>0.20355981851128471</c:v>
                </c:pt>
                <c:pt idx="1522">
                  <c:v>5.990850735630139</c:v>
                </c:pt>
                <c:pt idx="1523">
                  <c:v>0.28744639097964342</c:v>
                </c:pt>
                <c:pt idx="1524">
                  <c:v>0.71992288408711602</c:v>
                </c:pt>
                <c:pt idx="1525">
                  <c:v>0.21036990845492284</c:v>
                </c:pt>
                <c:pt idx="1526">
                  <c:v>0.36454780962148253</c:v>
                </c:pt>
                <c:pt idx="1527">
                  <c:v>0.29845474019140456</c:v>
                </c:pt>
                <c:pt idx="1528">
                  <c:v>0.19207726689238966</c:v>
                </c:pt>
                <c:pt idx="1529">
                  <c:v>1.0432997695059638</c:v>
                </c:pt>
                <c:pt idx="1530">
                  <c:v>0.64064025464253493</c:v>
                </c:pt>
                <c:pt idx="1531">
                  <c:v>0.28492615378639452</c:v>
                </c:pt>
                <c:pt idx="1532">
                  <c:v>0.37363773159078739</c:v>
                </c:pt>
                <c:pt idx="1533">
                  <c:v>0.57929663225220618</c:v>
                </c:pt>
                <c:pt idx="1534">
                  <c:v>1.0039728024227865</c:v>
                </c:pt>
                <c:pt idx="1535">
                  <c:v>0.3346401322430656</c:v>
                </c:pt>
                <c:pt idx="1536">
                  <c:v>1.0154118412939765</c:v>
                </c:pt>
                <c:pt idx="1537">
                  <c:v>0.43351363213952249</c:v>
                </c:pt>
                <c:pt idx="1538">
                  <c:v>0.2868636068974752</c:v>
                </c:pt>
                <c:pt idx="1539">
                  <c:v>0.5305916435976229</c:v>
                </c:pt>
                <c:pt idx="1540">
                  <c:v>0.37376831165490393</c:v>
                </c:pt>
                <c:pt idx="1541">
                  <c:v>0.33542851725213563</c:v>
                </c:pt>
                <c:pt idx="1542">
                  <c:v>0.53851473215769596</c:v>
                </c:pt>
                <c:pt idx="1543">
                  <c:v>0.42113962671094923</c:v>
                </c:pt>
                <c:pt idx="1544">
                  <c:v>0.26711433465610296</c:v>
                </c:pt>
                <c:pt idx="1545">
                  <c:v>2.6188211688708183</c:v>
                </c:pt>
                <c:pt idx="1546">
                  <c:v>0.60919260693883248</c:v>
                </c:pt>
                <c:pt idx="1547">
                  <c:v>0.30610475883239158</c:v>
                </c:pt>
                <c:pt idx="1548">
                  <c:v>0.29264996010839062</c:v>
                </c:pt>
                <c:pt idx="1549">
                  <c:v>0.36690178710853277</c:v>
                </c:pt>
                <c:pt idx="1550">
                  <c:v>0.20747156672118761</c:v>
                </c:pt>
                <c:pt idx="1551">
                  <c:v>0.43596967012127635</c:v>
                </c:pt>
                <c:pt idx="1552">
                  <c:v>0.9765480318554095</c:v>
                </c:pt>
                <c:pt idx="1553">
                  <c:v>0.71512028737223643</c:v>
                </c:pt>
                <c:pt idx="1554">
                  <c:v>0.26991060408120099</c:v>
                </c:pt>
                <c:pt idx="1555">
                  <c:v>1.8827765808954993</c:v>
                </c:pt>
                <c:pt idx="1556">
                  <c:v>0.35860678685278141</c:v>
                </c:pt>
                <c:pt idx="1557">
                  <c:v>0.62807514979640411</c:v>
                </c:pt>
                <c:pt idx="1558">
                  <c:v>0.65345868636194426</c:v>
                </c:pt>
                <c:pt idx="1559">
                  <c:v>1.4706426621640936</c:v>
                </c:pt>
                <c:pt idx="1560">
                  <c:v>1.6570127506892913</c:v>
                </c:pt>
                <c:pt idx="1561">
                  <c:v>0.42862992150620149</c:v>
                </c:pt>
                <c:pt idx="1562">
                  <c:v>0.43125745434651624</c:v>
                </c:pt>
                <c:pt idx="1563">
                  <c:v>0.47376979858752444</c:v>
                </c:pt>
                <c:pt idx="1564">
                  <c:v>1.147850105654296</c:v>
                </c:pt>
                <c:pt idx="1565">
                  <c:v>0.23129350240562485</c:v>
                </c:pt>
                <c:pt idx="1566">
                  <c:v>0.74147211207545471</c:v>
                </c:pt>
                <c:pt idx="1567">
                  <c:v>0.41223240717727544</c:v>
                </c:pt>
                <c:pt idx="1568">
                  <c:v>1.9563660727412413</c:v>
                </c:pt>
                <c:pt idx="1569">
                  <c:v>0.98741383192040355</c:v>
                </c:pt>
                <c:pt idx="1570">
                  <c:v>0.68940860318914865</c:v>
                </c:pt>
                <c:pt idx="1571">
                  <c:v>0.18555636299599329</c:v>
                </c:pt>
                <c:pt idx="1572">
                  <c:v>0.17649658536827584</c:v>
                </c:pt>
                <c:pt idx="1573">
                  <c:v>0.61285773062111704</c:v>
                </c:pt>
                <c:pt idx="1574">
                  <c:v>0.50762158541697389</c:v>
                </c:pt>
                <c:pt idx="1575">
                  <c:v>0.53461363419822427</c:v>
                </c:pt>
                <c:pt idx="1576">
                  <c:v>1.1832746018222018</c:v>
                </c:pt>
                <c:pt idx="1577">
                  <c:v>0.31053566716684305</c:v>
                </c:pt>
                <c:pt idx="1578">
                  <c:v>1.5231501689521276</c:v>
                </c:pt>
                <c:pt idx="1579">
                  <c:v>0.87117795566230483</c:v>
                </c:pt>
                <c:pt idx="1580">
                  <c:v>0.28707536235068198</c:v>
                </c:pt>
                <c:pt idx="1581">
                  <c:v>0.30258447165426555</c:v>
                </c:pt>
                <c:pt idx="1582">
                  <c:v>0.3257786120206535</c:v>
                </c:pt>
                <c:pt idx="1583">
                  <c:v>0.62731329117515811</c:v>
                </c:pt>
                <c:pt idx="1584">
                  <c:v>0.51595744364013807</c:v>
                </c:pt>
                <c:pt idx="1585">
                  <c:v>1.1741455474896814</c:v>
                </c:pt>
                <c:pt idx="1586">
                  <c:v>0.56847684122048825</c:v>
                </c:pt>
                <c:pt idx="1587">
                  <c:v>0.17004244451639558</c:v>
                </c:pt>
                <c:pt idx="1588">
                  <c:v>0.18827183404959794</c:v>
                </c:pt>
                <c:pt idx="1589">
                  <c:v>0.73704152869135597</c:v>
                </c:pt>
                <c:pt idx="1590">
                  <c:v>0.68683295714814419</c:v>
                </c:pt>
                <c:pt idx="1591">
                  <c:v>0.80963055963157748</c:v>
                </c:pt>
                <c:pt idx="1592">
                  <c:v>0.1929328550151074</c:v>
                </c:pt>
                <c:pt idx="1593">
                  <c:v>0.36383081750067481</c:v>
                </c:pt>
                <c:pt idx="1594">
                  <c:v>0.38579993255787348</c:v>
                </c:pt>
                <c:pt idx="1595">
                  <c:v>0.52854324983602619</c:v>
                </c:pt>
                <c:pt idx="1596">
                  <c:v>0.44701785885235962</c:v>
                </c:pt>
                <c:pt idx="1597">
                  <c:v>0.75446199376460643</c:v>
                </c:pt>
                <c:pt idx="1598">
                  <c:v>0.45135122831016494</c:v>
                </c:pt>
                <c:pt idx="1599">
                  <c:v>0.35815329098244875</c:v>
                </c:pt>
                <c:pt idx="1600">
                  <c:v>0.26975031043379355</c:v>
                </c:pt>
                <c:pt idx="1601">
                  <c:v>0.77011002979557952</c:v>
                </c:pt>
                <c:pt idx="1602">
                  <c:v>0.88498804962236077</c:v>
                </c:pt>
                <c:pt idx="1603">
                  <c:v>1.1818085709555182</c:v>
                </c:pt>
                <c:pt idx="1604">
                  <c:v>0.32925997254745659</c:v>
                </c:pt>
                <c:pt idx="1605">
                  <c:v>1.5831036019303317</c:v>
                </c:pt>
                <c:pt idx="1606">
                  <c:v>0.55228217711172356</c:v>
                </c:pt>
                <c:pt idx="1607">
                  <c:v>0.49413882910902174</c:v>
                </c:pt>
                <c:pt idx="1608">
                  <c:v>0.44282974936077563</c:v>
                </c:pt>
                <c:pt idx="1609">
                  <c:v>0.20262277792486721</c:v>
                </c:pt>
                <c:pt idx="1610">
                  <c:v>0.36181189448614232</c:v>
                </c:pt>
                <c:pt idx="1611">
                  <c:v>1.2578758417019056</c:v>
                </c:pt>
                <c:pt idx="1612">
                  <c:v>0.68588010262491461</c:v>
                </c:pt>
                <c:pt idx="1613">
                  <c:v>0.39735819851808246</c:v>
                </c:pt>
                <c:pt idx="1614">
                  <c:v>0.63741642353932892</c:v>
                </c:pt>
                <c:pt idx="1615">
                  <c:v>0.11332669169596972</c:v>
                </c:pt>
                <c:pt idx="1616">
                  <c:v>0.44908763124375933</c:v>
                </c:pt>
                <c:pt idx="1617">
                  <c:v>0.13016430921035493</c:v>
                </c:pt>
                <c:pt idx="1618">
                  <c:v>0.57680764702641385</c:v>
                </c:pt>
                <c:pt idx="1619">
                  <c:v>0.17877377316640111</c:v>
                </c:pt>
                <c:pt idx="1620">
                  <c:v>1.0401238862495634</c:v>
                </c:pt>
                <c:pt idx="1621">
                  <c:v>1.2398939069314163</c:v>
                </c:pt>
                <c:pt idx="1622">
                  <c:v>0.46081193857674063</c:v>
                </c:pt>
                <c:pt idx="1623">
                  <c:v>1.2587425727015136</c:v>
                </c:pt>
                <c:pt idx="1624">
                  <c:v>0.43362377270020225</c:v>
                </c:pt>
                <c:pt idx="1625">
                  <c:v>0.42576130186753203</c:v>
                </c:pt>
                <c:pt idx="1626">
                  <c:v>0.21821697899994555</c:v>
                </c:pt>
                <c:pt idx="1627">
                  <c:v>0.28480615324390046</c:v>
                </c:pt>
                <c:pt idx="1628">
                  <c:v>0.2878274730797778</c:v>
                </c:pt>
                <c:pt idx="1629">
                  <c:v>0.27779703083760987</c:v>
                </c:pt>
                <c:pt idx="1630">
                  <c:v>0.9719056859407067</c:v>
                </c:pt>
                <c:pt idx="1631">
                  <c:v>0.47530361040419639</c:v>
                </c:pt>
                <c:pt idx="1632">
                  <c:v>0.80982707576713742</c:v>
                </c:pt>
                <c:pt idx="1633">
                  <c:v>0.8936009193319715</c:v>
                </c:pt>
                <c:pt idx="1634">
                  <c:v>0.30788162528821883</c:v>
                </c:pt>
                <c:pt idx="1635">
                  <c:v>0.78927791627413535</c:v>
                </c:pt>
                <c:pt idx="1636">
                  <c:v>0.76871053638069109</c:v>
                </c:pt>
                <c:pt idx="1637">
                  <c:v>0.70783338650305239</c:v>
                </c:pt>
                <c:pt idx="1638">
                  <c:v>0.64126968739906887</c:v>
                </c:pt>
                <c:pt idx="1639">
                  <c:v>0.54021300567804886</c:v>
                </c:pt>
                <c:pt idx="1640">
                  <c:v>0.18260345165836964</c:v>
                </c:pt>
                <c:pt idx="1641">
                  <c:v>1.0246370968002856</c:v>
                </c:pt>
                <c:pt idx="1642">
                  <c:v>0.32094338568838204</c:v>
                </c:pt>
                <c:pt idx="1643">
                  <c:v>0.52759425348924738</c:v>
                </c:pt>
                <c:pt idx="1644">
                  <c:v>0.28795002183420565</c:v>
                </c:pt>
                <c:pt idx="1645">
                  <c:v>0.19632928358525484</c:v>
                </c:pt>
                <c:pt idx="1646">
                  <c:v>0.27792205750452531</c:v>
                </c:pt>
                <c:pt idx="1647">
                  <c:v>1.55092622501025</c:v>
                </c:pt>
                <c:pt idx="1648">
                  <c:v>0.30463180307847865</c:v>
                </c:pt>
                <c:pt idx="1649">
                  <c:v>0.40440811390573478</c:v>
                </c:pt>
                <c:pt idx="1650">
                  <c:v>0.10299416834763457</c:v>
                </c:pt>
                <c:pt idx="1651">
                  <c:v>1.5739661598766903</c:v>
                </c:pt>
                <c:pt idx="1652">
                  <c:v>0.40614446508647151</c:v>
                </c:pt>
                <c:pt idx="1653">
                  <c:v>0.25794940137332184</c:v>
                </c:pt>
                <c:pt idx="1654">
                  <c:v>0.52993052848797628</c:v>
                </c:pt>
                <c:pt idx="1655">
                  <c:v>0.14761323575557286</c:v>
                </c:pt>
                <c:pt idx="1656">
                  <c:v>0.33122671787708996</c:v>
                </c:pt>
                <c:pt idx="1657">
                  <c:v>1.2710425757284478</c:v>
                </c:pt>
                <c:pt idx="1658">
                  <c:v>0.49606254094233115</c:v>
                </c:pt>
                <c:pt idx="1659">
                  <c:v>0.22342304530845125</c:v>
                </c:pt>
                <c:pt idx="1660">
                  <c:v>0.32560437237478423</c:v>
                </c:pt>
                <c:pt idx="1661">
                  <c:v>0.27265152483654348</c:v>
                </c:pt>
                <c:pt idx="1662">
                  <c:v>0.67270413409902585</c:v>
                </c:pt>
                <c:pt idx="1663">
                  <c:v>0.40573795495389392</c:v>
                </c:pt>
                <c:pt idx="1664">
                  <c:v>0.71315827221489902</c:v>
                </c:pt>
                <c:pt idx="1665">
                  <c:v>0.24983229765344298</c:v>
                </c:pt>
                <c:pt idx="1666">
                  <c:v>0.55008095740064988</c:v>
                </c:pt>
                <c:pt idx="1667">
                  <c:v>0.43331706795516389</c:v>
                </c:pt>
                <c:pt idx="1668">
                  <c:v>0.41569381390606824</c:v>
                </c:pt>
                <c:pt idx="1669">
                  <c:v>0.33266033986062293</c:v>
                </c:pt>
                <c:pt idx="1670">
                  <c:v>1.0715078023963915</c:v>
                </c:pt>
                <c:pt idx="1671">
                  <c:v>0.30129882212171399</c:v>
                </c:pt>
                <c:pt idx="1672">
                  <c:v>0.29233660538950218</c:v>
                </c:pt>
                <c:pt idx="1673">
                  <c:v>0.30715248257580341</c:v>
                </c:pt>
                <c:pt idx="1674">
                  <c:v>0.46250256727576167</c:v>
                </c:pt>
                <c:pt idx="1675">
                  <c:v>0.2156656928785281</c:v>
                </c:pt>
                <c:pt idx="1676">
                  <c:v>0.52145886008024722</c:v>
                </c:pt>
                <c:pt idx="1677">
                  <c:v>0.44649535636975768</c:v>
                </c:pt>
                <c:pt idx="1678">
                  <c:v>0.6202673278096873</c:v>
                </c:pt>
                <c:pt idx="1679">
                  <c:v>0.54993982524985785</c:v>
                </c:pt>
                <c:pt idx="1680">
                  <c:v>2.3894962434605618</c:v>
                </c:pt>
                <c:pt idx="1681">
                  <c:v>0.42541010193470308</c:v>
                </c:pt>
                <c:pt idx="1682">
                  <c:v>0.5993879079406309</c:v>
                </c:pt>
                <c:pt idx="1683">
                  <c:v>0.61363069302357887</c:v>
                </c:pt>
                <c:pt idx="1684">
                  <c:v>0.37658017454979548</c:v>
                </c:pt>
                <c:pt idx="1685">
                  <c:v>0.19073576907674422</c:v>
                </c:pt>
                <c:pt idx="1686">
                  <c:v>0.26832778182468425</c:v>
                </c:pt>
                <c:pt idx="1687">
                  <c:v>0.64804004794488512</c:v>
                </c:pt>
                <c:pt idx="1688">
                  <c:v>0.13655379543495383</c:v>
                </c:pt>
                <c:pt idx="1689">
                  <c:v>0.51084729225237679</c:v>
                </c:pt>
                <c:pt idx="1690">
                  <c:v>0.22374093506361212</c:v>
                </c:pt>
                <c:pt idx="1691">
                  <c:v>0.29453799619746979</c:v>
                </c:pt>
                <c:pt idx="1692">
                  <c:v>1.9784830746729349</c:v>
                </c:pt>
                <c:pt idx="1693">
                  <c:v>0.41683899839283151</c:v>
                </c:pt>
                <c:pt idx="1694">
                  <c:v>0.32192941053222546</c:v>
                </c:pt>
                <c:pt idx="1695">
                  <c:v>0.57148002694717459</c:v>
                </c:pt>
                <c:pt idx="1696">
                  <c:v>0.3050104423396261</c:v>
                </c:pt>
                <c:pt idx="1697">
                  <c:v>0.69922365416002596</c:v>
                </c:pt>
                <c:pt idx="1698">
                  <c:v>0.45658104904510644</c:v>
                </c:pt>
                <c:pt idx="1699">
                  <c:v>1.5121888518412754</c:v>
                </c:pt>
                <c:pt idx="1700">
                  <c:v>0.54558476725110017</c:v>
                </c:pt>
                <c:pt idx="1701">
                  <c:v>1.2833652858943827</c:v>
                </c:pt>
                <c:pt idx="1702">
                  <c:v>0.63603527291857187</c:v>
                </c:pt>
                <c:pt idx="1703">
                  <c:v>0.32021786962364845</c:v>
                </c:pt>
                <c:pt idx="1704">
                  <c:v>0.38002840824524259</c:v>
                </c:pt>
                <c:pt idx="1705">
                  <c:v>0.63436191403810849</c:v>
                </c:pt>
                <c:pt idx="1706">
                  <c:v>0.23742707207895636</c:v>
                </c:pt>
                <c:pt idx="1707">
                  <c:v>0.44285180198573371</c:v>
                </c:pt>
                <c:pt idx="1708">
                  <c:v>0.62585660798035558</c:v>
                </c:pt>
                <c:pt idx="1709">
                  <c:v>0.62472883765833531</c:v>
                </c:pt>
                <c:pt idx="1710">
                  <c:v>0.25754815981100249</c:v>
                </c:pt>
                <c:pt idx="1711">
                  <c:v>0.10331360422364021</c:v>
                </c:pt>
                <c:pt idx="1712">
                  <c:v>8.4470080693361066E-2</c:v>
                </c:pt>
                <c:pt idx="1713">
                  <c:v>0.69366982749499362</c:v>
                </c:pt>
                <c:pt idx="1714">
                  <c:v>1.6821538442493187</c:v>
                </c:pt>
                <c:pt idx="1715">
                  <c:v>0.49439069846772854</c:v>
                </c:pt>
                <c:pt idx="1716">
                  <c:v>0.32994158190849077</c:v>
                </c:pt>
                <c:pt idx="1717">
                  <c:v>9.4243591751983519E-2</c:v>
                </c:pt>
                <c:pt idx="1718">
                  <c:v>0.65516019830956296</c:v>
                </c:pt>
                <c:pt idx="1719">
                  <c:v>0.11501036120660943</c:v>
                </c:pt>
                <c:pt idx="1720">
                  <c:v>0.88987406948490111</c:v>
                </c:pt>
                <c:pt idx="1721">
                  <c:v>0.18136597695358264</c:v>
                </c:pt>
                <c:pt idx="1722">
                  <c:v>0.83746133336820117</c:v>
                </c:pt>
                <c:pt idx="1723">
                  <c:v>1.2282458556439872</c:v>
                </c:pt>
                <c:pt idx="1724">
                  <c:v>0.21946178126854868</c:v>
                </c:pt>
                <c:pt idx="1725">
                  <c:v>0.92722030477610584</c:v>
                </c:pt>
                <c:pt idx="1726">
                  <c:v>0.28963925068406166</c:v>
                </c:pt>
                <c:pt idx="1727">
                  <c:v>0.70841988074441264</c:v>
                </c:pt>
                <c:pt idx="1728">
                  <c:v>1.5329305494202579</c:v>
                </c:pt>
                <c:pt idx="1729">
                  <c:v>0.25188671079303226</c:v>
                </c:pt>
                <c:pt idx="1730">
                  <c:v>0.53410591885101466</c:v>
                </c:pt>
                <c:pt idx="1731">
                  <c:v>9.6448440208255645E-2</c:v>
                </c:pt>
                <c:pt idx="1732">
                  <c:v>1.324367108824535</c:v>
                </c:pt>
                <c:pt idx="1733">
                  <c:v>0.68103712337272093</c:v>
                </c:pt>
                <c:pt idx="1734">
                  <c:v>0.40969812607472439</c:v>
                </c:pt>
                <c:pt idx="1735">
                  <c:v>0.2279327536717356</c:v>
                </c:pt>
                <c:pt idx="1736">
                  <c:v>0.39304631118372646</c:v>
                </c:pt>
                <c:pt idx="1737">
                  <c:v>0.35742255646522797</c:v>
                </c:pt>
                <c:pt idx="1738">
                  <c:v>1.2896200252026833</c:v>
                </c:pt>
                <c:pt idx="1739">
                  <c:v>0.2728095496960084</c:v>
                </c:pt>
                <c:pt idx="1740">
                  <c:v>0.45321996055285946</c:v>
                </c:pt>
                <c:pt idx="1741">
                  <c:v>0.19773444034405099</c:v>
                </c:pt>
                <c:pt idx="1742">
                  <c:v>0.19729099451396578</c:v>
                </c:pt>
                <c:pt idx="1743">
                  <c:v>1.1121482688640181</c:v>
                </c:pt>
                <c:pt idx="1744">
                  <c:v>0.17409466772602442</c:v>
                </c:pt>
                <c:pt idx="1745">
                  <c:v>0.50678067518226844</c:v>
                </c:pt>
                <c:pt idx="1746">
                  <c:v>0.69276174471990826</c:v>
                </c:pt>
                <c:pt idx="1747">
                  <c:v>0.74224350066127687</c:v>
                </c:pt>
                <c:pt idx="1748">
                  <c:v>0.32586006966100056</c:v>
                </c:pt>
                <c:pt idx="1749">
                  <c:v>1.3416355371643429</c:v>
                </c:pt>
                <c:pt idx="1750">
                  <c:v>0.39553177706190923</c:v>
                </c:pt>
                <c:pt idx="1751">
                  <c:v>0.31913747350745147</c:v>
                </c:pt>
                <c:pt idx="1752">
                  <c:v>0.32133093829955278</c:v>
                </c:pt>
                <c:pt idx="1753">
                  <c:v>0.34139931965871406</c:v>
                </c:pt>
                <c:pt idx="1754">
                  <c:v>0.29296533727619434</c:v>
                </c:pt>
                <c:pt idx="1755">
                  <c:v>1.2150651909392147</c:v>
                </c:pt>
                <c:pt idx="1756">
                  <c:v>0.45840383325916989</c:v>
                </c:pt>
                <c:pt idx="1757">
                  <c:v>0.76803212726980818</c:v>
                </c:pt>
                <c:pt idx="1758">
                  <c:v>0.22680370922208554</c:v>
                </c:pt>
                <c:pt idx="1759">
                  <c:v>0.5212835301622718</c:v>
                </c:pt>
                <c:pt idx="1760">
                  <c:v>0.52662089340613438</c:v>
                </c:pt>
                <c:pt idx="1761">
                  <c:v>0.37407820016490034</c:v>
                </c:pt>
                <c:pt idx="1762">
                  <c:v>0.45968017176050041</c:v>
                </c:pt>
                <c:pt idx="1763">
                  <c:v>0.85341928661326527</c:v>
                </c:pt>
                <c:pt idx="1764">
                  <c:v>1.1065989496086661</c:v>
                </c:pt>
                <c:pt idx="1765">
                  <c:v>0.49383462197911543</c:v>
                </c:pt>
                <c:pt idx="1766">
                  <c:v>1.0988463955517438</c:v>
                </c:pt>
                <c:pt idx="1767">
                  <c:v>0.41113114219514074</c:v>
                </c:pt>
                <c:pt idx="1768">
                  <c:v>0.42986023929303524</c:v>
                </c:pt>
                <c:pt idx="1769">
                  <c:v>0.28889903094464725</c:v>
                </c:pt>
                <c:pt idx="1770">
                  <c:v>0.91107616010828085</c:v>
                </c:pt>
                <c:pt idx="1771">
                  <c:v>0.3544423428373778</c:v>
                </c:pt>
                <c:pt idx="1772">
                  <c:v>0.40407229729459104</c:v>
                </c:pt>
                <c:pt idx="1773">
                  <c:v>0.18086550582008593</c:v>
                </c:pt>
                <c:pt idx="1774">
                  <c:v>0.21435060803915576</c:v>
                </c:pt>
                <c:pt idx="1775">
                  <c:v>0.48177669915050064</c:v>
                </c:pt>
                <c:pt idx="1776">
                  <c:v>0.37735467912602838</c:v>
                </c:pt>
                <c:pt idx="1777">
                  <c:v>0.63657823031249572</c:v>
                </c:pt>
                <c:pt idx="1778">
                  <c:v>0.43982587949754892</c:v>
                </c:pt>
                <c:pt idx="1779">
                  <c:v>0.44763820967506374</c:v>
                </c:pt>
                <c:pt idx="1780">
                  <c:v>0.20694938327539775</c:v>
                </c:pt>
                <c:pt idx="1781">
                  <c:v>0.94653624445969275</c:v>
                </c:pt>
                <c:pt idx="1782">
                  <c:v>1.0064858179522658</c:v>
                </c:pt>
                <c:pt idx="1783">
                  <c:v>0.13817547524857687</c:v>
                </c:pt>
                <c:pt idx="1784">
                  <c:v>0.43454479600837465</c:v>
                </c:pt>
                <c:pt idx="1785">
                  <c:v>0.67707015541618787</c:v>
                </c:pt>
                <c:pt idx="1786">
                  <c:v>0.46691134852251232</c:v>
                </c:pt>
                <c:pt idx="1787">
                  <c:v>0.49730216873588373</c:v>
                </c:pt>
                <c:pt idx="1788">
                  <c:v>0.18186768304342599</c:v>
                </c:pt>
                <c:pt idx="1789">
                  <c:v>0.45720301656316037</c:v>
                </c:pt>
                <c:pt idx="1790">
                  <c:v>0.9633013888597467</c:v>
                </c:pt>
                <c:pt idx="1791">
                  <c:v>0.94521428293654008</c:v>
                </c:pt>
                <c:pt idx="1792">
                  <c:v>1.3956781272515422</c:v>
                </c:pt>
                <c:pt idx="1793">
                  <c:v>1.9156053211338908</c:v>
                </c:pt>
                <c:pt idx="1794">
                  <c:v>0.42676465812818887</c:v>
                </c:pt>
                <c:pt idx="1795">
                  <c:v>0.15800226736261194</c:v>
                </c:pt>
                <c:pt idx="1796">
                  <c:v>0.75074919587134104</c:v>
                </c:pt>
                <c:pt idx="1797">
                  <c:v>0.31465830014714008</c:v>
                </c:pt>
                <c:pt idx="1798">
                  <c:v>2.0003631232066001</c:v>
                </c:pt>
                <c:pt idx="1799">
                  <c:v>0.35734767728445438</c:v>
                </c:pt>
                <c:pt idx="1800">
                  <c:v>0.4109484847580569</c:v>
                </c:pt>
                <c:pt idx="1801">
                  <c:v>0.5170140373329124</c:v>
                </c:pt>
                <c:pt idx="1802">
                  <c:v>0.37879836999122207</c:v>
                </c:pt>
                <c:pt idx="1803">
                  <c:v>0.27820754928015545</c:v>
                </c:pt>
                <c:pt idx="1804">
                  <c:v>0.312521902241088</c:v>
                </c:pt>
                <c:pt idx="1805">
                  <c:v>0.84564179307570286</c:v>
                </c:pt>
                <c:pt idx="1806">
                  <c:v>0.70826124372600907</c:v>
                </c:pt>
                <c:pt idx="1807">
                  <c:v>0.36024417522250307</c:v>
                </c:pt>
                <c:pt idx="1808">
                  <c:v>0.24538442815583644</c:v>
                </c:pt>
                <c:pt idx="1809">
                  <c:v>0.42873068963397126</c:v>
                </c:pt>
                <c:pt idx="1810">
                  <c:v>1.084227105695049</c:v>
                </c:pt>
                <c:pt idx="1811">
                  <c:v>1.3064402331055041</c:v>
                </c:pt>
                <c:pt idx="1812">
                  <c:v>1.6316446109145613</c:v>
                </c:pt>
                <c:pt idx="1813">
                  <c:v>0.68732115225148516</c:v>
                </c:pt>
                <c:pt idx="1814">
                  <c:v>0.43112334628791865</c:v>
                </c:pt>
                <c:pt idx="1815">
                  <c:v>0.27374720593992741</c:v>
                </c:pt>
                <c:pt idx="1816">
                  <c:v>0.41494411710220946</c:v>
                </c:pt>
                <c:pt idx="1817">
                  <c:v>0.54924581486226409</c:v>
                </c:pt>
                <c:pt idx="1818">
                  <c:v>0.8656388371073741</c:v>
                </c:pt>
                <c:pt idx="1819">
                  <c:v>1.5485999185031829</c:v>
                </c:pt>
                <c:pt idx="1820">
                  <c:v>0.9457746640689163</c:v>
                </c:pt>
                <c:pt idx="1821">
                  <c:v>0.30544713159233916</c:v>
                </c:pt>
                <c:pt idx="1822">
                  <c:v>0.38024841322352154</c:v>
                </c:pt>
                <c:pt idx="1823">
                  <c:v>1.3331318410189223</c:v>
                </c:pt>
                <c:pt idx="1824">
                  <c:v>0.62283277228066924</c:v>
                </c:pt>
                <c:pt idx="1825">
                  <c:v>0.45053756213573448</c:v>
                </c:pt>
                <c:pt idx="1826">
                  <c:v>2.8344299279220624</c:v>
                </c:pt>
                <c:pt idx="1827">
                  <c:v>0.93023090617200643</c:v>
                </c:pt>
                <c:pt idx="1828">
                  <c:v>0.35025185863747305</c:v>
                </c:pt>
                <c:pt idx="1829">
                  <c:v>7.5232940211752558E-2</c:v>
                </c:pt>
                <c:pt idx="1830">
                  <c:v>0.65806633593340869</c:v>
                </c:pt>
                <c:pt idx="1831">
                  <c:v>0.92947640004217591</c:v>
                </c:pt>
                <c:pt idx="1832">
                  <c:v>0.26298716426014973</c:v>
                </c:pt>
                <c:pt idx="1833">
                  <c:v>0.17713699927825632</c:v>
                </c:pt>
                <c:pt idx="1834">
                  <c:v>0.19011294016862226</c:v>
                </c:pt>
                <c:pt idx="1835">
                  <c:v>0.33613519067661668</c:v>
                </c:pt>
                <c:pt idx="1836">
                  <c:v>1.239563098443428</c:v>
                </c:pt>
                <c:pt idx="1837">
                  <c:v>1.5880799882589915</c:v>
                </c:pt>
                <c:pt idx="1838">
                  <c:v>0.20709074534326993</c:v>
                </c:pt>
                <c:pt idx="1839">
                  <c:v>1.2596853503065477</c:v>
                </c:pt>
                <c:pt idx="1840">
                  <c:v>0.18853775817763291</c:v>
                </c:pt>
                <c:pt idx="1841">
                  <c:v>0.63447464617843197</c:v>
                </c:pt>
                <c:pt idx="1842">
                  <c:v>0.57161285109649285</c:v>
                </c:pt>
                <c:pt idx="1843">
                  <c:v>0.3005572544915347</c:v>
                </c:pt>
                <c:pt idx="1844">
                  <c:v>0.25108459619823964</c:v>
                </c:pt>
                <c:pt idx="1845">
                  <c:v>0.7979871890262511</c:v>
                </c:pt>
                <c:pt idx="1846">
                  <c:v>1.1950391448421445</c:v>
                </c:pt>
                <c:pt idx="1847">
                  <c:v>0.78741466362549273</c:v>
                </c:pt>
                <c:pt idx="1848">
                  <c:v>0.3855793532879081</c:v>
                </c:pt>
                <c:pt idx="1849">
                  <c:v>1.7257775556884558</c:v>
                </c:pt>
                <c:pt idx="1850">
                  <c:v>0.67212310706018763</c:v>
                </c:pt>
                <c:pt idx="1851">
                  <c:v>0.85009004247460151</c:v>
                </c:pt>
                <c:pt idx="1852">
                  <c:v>0.60569426531548842</c:v>
                </c:pt>
                <c:pt idx="1853">
                  <c:v>0.12788382440235546</c:v>
                </c:pt>
                <c:pt idx="1854">
                  <c:v>0.24464394859742652</c:v>
                </c:pt>
                <c:pt idx="1855">
                  <c:v>0.88052464851707024</c:v>
                </c:pt>
                <c:pt idx="1856">
                  <c:v>0.43430554455214432</c:v>
                </c:pt>
                <c:pt idx="1857">
                  <c:v>0.39366873924416246</c:v>
                </c:pt>
                <c:pt idx="1858">
                  <c:v>0.40951119732232644</c:v>
                </c:pt>
                <c:pt idx="1859">
                  <c:v>0.3928573824216382</c:v>
                </c:pt>
                <c:pt idx="1860">
                  <c:v>0.48517477666491071</c:v>
                </c:pt>
                <c:pt idx="1861">
                  <c:v>0.75714509817201114</c:v>
                </c:pt>
                <c:pt idx="1862">
                  <c:v>0.18654183298240379</c:v>
                </c:pt>
                <c:pt idx="1863">
                  <c:v>0.30508012701158632</c:v>
                </c:pt>
                <c:pt idx="1864">
                  <c:v>0.89141197478579925</c:v>
                </c:pt>
                <c:pt idx="1865">
                  <c:v>0.17402497651543239</c:v>
                </c:pt>
                <c:pt idx="1866">
                  <c:v>0.48376993652555461</c:v>
                </c:pt>
                <c:pt idx="1867">
                  <c:v>0.43242223567832888</c:v>
                </c:pt>
                <c:pt idx="1868">
                  <c:v>0.3623277175263816</c:v>
                </c:pt>
                <c:pt idx="1869">
                  <c:v>0.51316491626092264</c:v>
                </c:pt>
                <c:pt idx="1870">
                  <c:v>0.87534647841604141</c:v>
                </c:pt>
                <c:pt idx="1871">
                  <c:v>1.0045199351995515</c:v>
                </c:pt>
                <c:pt idx="1872">
                  <c:v>0.47132333567962431</c:v>
                </c:pt>
                <c:pt idx="1873">
                  <c:v>0.19156893310421549</c:v>
                </c:pt>
                <c:pt idx="1874">
                  <c:v>0.71103798944685559</c:v>
                </c:pt>
                <c:pt idx="1875">
                  <c:v>1.5917520717043236</c:v>
                </c:pt>
                <c:pt idx="1876">
                  <c:v>0.41537316727943324</c:v>
                </c:pt>
                <c:pt idx="1877">
                  <c:v>0.28895611852493014</c:v>
                </c:pt>
                <c:pt idx="1878">
                  <c:v>0.42048729055903739</c:v>
                </c:pt>
                <c:pt idx="1879">
                  <c:v>0.71243726373785077</c:v>
                </c:pt>
                <c:pt idx="1880">
                  <c:v>1.4336392550218338</c:v>
                </c:pt>
                <c:pt idx="1881">
                  <c:v>0.15357477262691246</c:v>
                </c:pt>
                <c:pt idx="1882">
                  <c:v>0.60303626804939392</c:v>
                </c:pt>
                <c:pt idx="1883">
                  <c:v>0.22761240931493498</c:v>
                </c:pt>
                <c:pt idx="1884">
                  <c:v>0.460616423090771</c:v>
                </c:pt>
                <c:pt idx="1885">
                  <c:v>0.18517917734676456</c:v>
                </c:pt>
                <c:pt idx="1886">
                  <c:v>1.1291815154298639</c:v>
                </c:pt>
                <c:pt idx="1887">
                  <c:v>1.1609592768120571</c:v>
                </c:pt>
                <c:pt idx="1888">
                  <c:v>0.67488904195349719</c:v>
                </c:pt>
                <c:pt idx="1889">
                  <c:v>0.56881840180746768</c:v>
                </c:pt>
                <c:pt idx="1890">
                  <c:v>1.4179002269790504</c:v>
                </c:pt>
                <c:pt idx="1891">
                  <c:v>0.3910254971224793</c:v>
                </c:pt>
                <c:pt idx="1892">
                  <c:v>0.38543971390922127</c:v>
                </c:pt>
                <c:pt idx="1893">
                  <c:v>0.66880864963638487</c:v>
                </c:pt>
                <c:pt idx="1894">
                  <c:v>0.20911487139343971</c:v>
                </c:pt>
                <c:pt idx="1895">
                  <c:v>0.69155530810007149</c:v>
                </c:pt>
                <c:pt idx="1896">
                  <c:v>0.24586403868145926</c:v>
                </c:pt>
                <c:pt idx="1897">
                  <c:v>0.69090326423028192</c:v>
                </c:pt>
                <c:pt idx="1898">
                  <c:v>0.30803319647973826</c:v>
                </c:pt>
                <c:pt idx="1899">
                  <c:v>1.7516512282896006</c:v>
                </c:pt>
                <c:pt idx="1900">
                  <c:v>0.5943417117992511</c:v>
                </c:pt>
                <c:pt idx="1901">
                  <c:v>0.26731356382501986</c:v>
                </c:pt>
                <c:pt idx="1902">
                  <c:v>0.6273377296043261</c:v>
                </c:pt>
                <c:pt idx="1903">
                  <c:v>0.40304466118065324</c:v>
                </c:pt>
                <c:pt idx="1904">
                  <c:v>0.31760209662037375</c:v>
                </c:pt>
                <c:pt idx="1905">
                  <c:v>0.48337735618904165</c:v>
                </c:pt>
                <c:pt idx="1906">
                  <c:v>0.35322634229770555</c:v>
                </c:pt>
                <c:pt idx="1907">
                  <c:v>0.25174307891275066</c:v>
                </c:pt>
                <c:pt idx="1908">
                  <c:v>0.49190346869488205</c:v>
                </c:pt>
                <c:pt idx="1909">
                  <c:v>0.31555811457957467</c:v>
                </c:pt>
                <c:pt idx="1910">
                  <c:v>0.38476093512806625</c:v>
                </c:pt>
                <c:pt idx="1911">
                  <c:v>1.1926004139218567</c:v>
                </c:pt>
                <c:pt idx="1912">
                  <c:v>0.39305155174757295</c:v>
                </c:pt>
                <c:pt idx="1913">
                  <c:v>0.55247660266812304</c:v>
                </c:pt>
                <c:pt idx="1914">
                  <c:v>0.12654182575334938</c:v>
                </c:pt>
                <c:pt idx="1915">
                  <c:v>0.83611237496039748</c:v>
                </c:pt>
                <c:pt idx="1916">
                  <c:v>0.52739862074710575</c:v>
                </c:pt>
                <c:pt idx="1917">
                  <c:v>0.90497799532572987</c:v>
                </c:pt>
                <c:pt idx="1918">
                  <c:v>0.13927243603973558</c:v>
                </c:pt>
                <c:pt idx="1919">
                  <c:v>0.59156212216848947</c:v>
                </c:pt>
                <c:pt idx="1920">
                  <c:v>0.33703184734852709</c:v>
                </c:pt>
                <c:pt idx="1921">
                  <c:v>0.44460650350705028</c:v>
                </c:pt>
                <c:pt idx="1922">
                  <c:v>0.42231252810865838</c:v>
                </c:pt>
                <c:pt idx="1923">
                  <c:v>0.33259814270603855</c:v>
                </c:pt>
                <c:pt idx="1924">
                  <c:v>0.7186592039168459</c:v>
                </c:pt>
                <c:pt idx="1925">
                  <c:v>0.31317929544833373</c:v>
                </c:pt>
                <c:pt idx="1926">
                  <c:v>0.36292425887035007</c:v>
                </c:pt>
                <c:pt idx="1927">
                  <c:v>0.93446100417103306</c:v>
                </c:pt>
                <c:pt idx="1928">
                  <c:v>0.3272985864210986</c:v>
                </c:pt>
                <c:pt idx="1929">
                  <c:v>0.54754159993915852</c:v>
                </c:pt>
                <c:pt idx="1930">
                  <c:v>0.33911754147819334</c:v>
                </c:pt>
                <c:pt idx="1931">
                  <c:v>0.57835847242227845</c:v>
                </c:pt>
                <c:pt idx="1932">
                  <c:v>0.51421635395749832</c:v>
                </c:pt>
                <c:pt idx="1933">
                  <c:v>0.26364194879974445</c:v>
                </c:pt>
                <c:pt idx="1934">
                  <c:v>0.34380094470306394</c:v>
                </c:pt>
                <c:pt idx="1935">
                  <c:v>0.25887442990859033</c:v>
                </c:pt>
                <c:pt idx="1936">
                  <c:v>0.4708086261621755</c:v>
                </c:pt>
                <c:pt idx="1937">
                  <c:v>0.34436234366523133</c:v>
                </c:pt>
                <c:pt idx="1938">
                  <c:v>0.31428133052408413</c:v>
                </c:pt>
                <c:pt idx="1939">
                  <c:v>0.45688948823724113</c:v>
                </c:pt>
                <c:pt idx="1940">
                  <c:v>0.33837587029763694</c:v>
                </c:pt>
                <c:pt idx="1941">
                  <c:v>0.29132254562854226</c:v>
                </c:pt>
                <c:pt idx="1942">
                  <c:v>0.26106043017524821</c:v>
                </c:pt>
                <c:pt idx="1943">
                  <c:v>0.5123253242296486</c:v>
                </c:pt>
                <c:pt idx="1944">
                  <c:v>0.88498774864387664</c:v>
                </c:pt>
                <c:pt idx="1945">
                  <c:v>0.39146000689460081</c:v>
                </c:pt>
                <c:pt idx="1946">
                  <c:v>0.19797099814291924</c:v>
                </c:pt>
                <c:pt idx="1947">
                  <c:v>0.61451417482391579</c:v>
                </c:pt>
                <c:pt idx="1948">
                  <c:v>0.33227575747412552</c:v>
                </c:pt>
                <c:pt idx="1949">
                  <c:v>0.26690672405191723</c:v>
                </c:pt>
                <c:pt idx="1950">
                  <c:v>0.36895763191419639</c:v>
                </c:pt>
                <c:pt idx="1951">
                  <c:v>0.13921240666324952</c:v>
                </c:pt>
                <c:pt idx="1952">
                  <c:v>0.53537205620956729</c:v>
                </c:pt>
                <c:pt idx="1953">
                  <c:v>0.21776023987624266</c:v>
                </c:pt>
                <c:pt idx="1954">
                  <c:v>0.38035935125623299</c:v>
                </c:pt>
                <c:pt idx="1955">
                  <c:v>0.29324760762415941</c:v>
                </c:pt>
                <c:pt idx="1956">
                  <c:v>0.20657966977662684</c:v>
                </c:pt>
                <c:pt idx="1957">
                  <c:v>0.32683831749829018</c:v>
                </c:pt>
                <c:pt idx="1958">
                  <c:v>0.1530112738882502</c:v>
                </c:pt>
                <c:pt idx="1959">
                  <c:v>0.65257713082418201</c:v>
                </c:pt>
                <c:pt idx="1960">
                  <c:v>0.65198701039899709</c:v>
                </c:pt>
                <c:pt idx="1961">
                  <c:v>7.92412653492168E-2</c:v>
                </c:pt>
                <c:pt idx="1962">
                  <c:v>0.38043633426886309</c:v>
                </c:pt>
                <c:pt idx="1963">
                  <c:v>0.66389214907827121</c:v>
                </c:pt>
                <c:pt idx="1964">
                  <c:v>0.32075705002765964</c:v>
                </c:pt>
                <c:pt idx="1965">
                  <c:v>0.31816343548681131</c:v>
                </c:pt>
                <c:pt idx="1966">
                  <c:v>0.16085208358138897</c:v>
                </c:pt>
                <c:pt idx="1967">
                  <c:v>0.39197518450594465</c:v>
                </c:pt>
                <c:pt idx="1968">
                  <c:v>0.1422560442603974</c:v>
                </c:pt>
                <c:pt idx="1969">
                  <c:v>0.31122732797280434</c:v>
                </c:pt>
                <c:pt idx="1970">
                  <c:v>1.1867109269475256</c:v>
                </c:pt>
                <c:pt idx="1971">
                  <c:v>0.63472706642276189</c:v>
                </c:pt>
                <c:pt idx="1972">
                  <c:v>1.3424265327618579</c:v>
                </c:pt>
                <c:pt idx="1973">
                  <c:v>0.77657634541989484</c:v>
                </c:pt>
                <c:pt idx="1974">
                  <c:v>0.75599370425493717</c:v>
                </c:pt>
                <c:pt idx="1975">
                  <c:v>0.30204470783921172</c:v>
                </c:pt>
                <c:pt idx="1976">
                  <c:v>0.48333122474484957</c:v>
                </c:pt>
                <c:pt idx="1977">
                  <c:v>0.35599011882588127</c:v>
                </c:pt>
                <c:pt idx="1978">
                  <c:v>0.84843126476837172</c:v>
                </c:pt>
                <c:pt idx="1979">
                  <c:v>0.63206479214166833</c:v>
                </c:pt>
                <c:pt idx="1980">
                  <c:v>0.31607676761829168</c:v>
                </c:pt>
                <c:pt idx="1981">
                  <c:v>0.37691886170326067</c:v>
                </c:pt>
                <c:pt idx="1982">
                  <c:v>0.61805839297595611</c:v>
                </c:pt>
                <c:pt idx="1983">
                  <c:v>0.36041938579852206</c:v>
                </c:pt>
                <c:pt idx="1984">
                  <c:v>0.54370012130510859</c:v>
                </c:pt>
                <c:pt idx="1985">
                  <c:v>1.5296480659053717</c:v>
                </c:pt>
                <c:pt idx="1986">
                  <c:v>0.45355416624427669</c:v>
                </c:pt>
                <c:pt idx="1987">
                  <c:v>0.69513205328950012</c:v>
                </c:pt>
                <c:pt idx="1988">
                  <c:v>0.10358265363564048</c:v>
                </c:pt>
                <c:pt idx="1989">
                  <c:v>0.39442580273129252</c:v>
                </c:pt>
                <c:pt idx="1990">
                  <c:v>0.24953973641947</c:v>
                </c:pt>
                <c:pt idx="1991">
                  <c:v>0.6623716278934737</c:v>
                </c:pt>
                <c:pt idx="1992">
                  <c:v>0.30349909609837245</c:v>
                </c:pt>
                <c:pt idx="1993">
                  <c:v>0.39328318404249957</c:v>
                </c:pt>
                <c:pt idx="1994">
                  <c:v>0.59546761467723786</c:v>
                </c:pt>
                <c:pt idx="1995">
                  <c:v>0.76912736501570766</c:v>
                </c:pt>
                <c:pt idx="1996">
                  <c:v>0.34884851624279439</c:v>
                </c:pt>
                <c:pt idx="1997">
                  <c:v>0.33947556328363671</c:v>
                </c:pt>
                <c:pt idx="1998">
                  <c:v>0.62711677231465246</c:v>
                </c:pt>
                <c:pt idx="1999">
                  <c:v>0.60622072454425968</c:v>
                </c:pt>
                <c:pt idx="2000">
                  <c:v>0.51786880708506866</c:v>
                </c:pt>
                <c:pt idx="2001">
                  <c:v>0.86264367289539234</c:v>
                </c:pt>
                <c:pt idx="2002">
                  <c:v>0.38546055698130405</c:v>
                </c:pt>
                <c:pt idx="2003">
                  <c:v>0.41560112723955356</c:v>
                </c:pt>
                <c:pt idx="2004">
                  <c:v>0.36325212128214301</c:v>
                </c:pt>
                <c:pt idx="2005">
                  <c:v>0.36244321178455746</c:v>
                </c:pt>
                <c:pt idx="2006">
                  <c:v>0.40835729443781271</c:v>
                </c:pt>
                <c:pt idx="2007">
                  <c:v>0.34247943893599198</c:v>
                </c:pt>
                <c:pt idx="2008">
                  <c:v>0.42027304913655483</c:v>
                </c:pt>
                <c:pt idx="2009">
                  <c:v>0.33510932132720023</c:v>
                </c:pt>
                <c:pt idx="2010">
                  <c:v>1.78036387933228</c:v>
                </c:pt>
                <c:pt idx="2011">
                  <c:v>0.8572792736929683</c:v>
                </c:pt>
                <c:pt idx="2012">
                  <c:v>0.33377377386580043</c:v>
                </c:pt>
                <c:pt idx="2013">
                  <c:v>1.6071842698833407</c:v>
                </c:pt>
                <c:pt idx="2014">
                  <c:v>0.40472887659929552</c:v>
                </c:pt>
                <c:pt idx="2015">
                  <c:v>1.0956899470689476</c:v>
                </c:pt>
                <c:pt idx="2016">
                  <c:v>0.42627194416593822</c:v>
                </c:pt>
                <c:pt idx="2017">
                  <c:v>0.30170202726110484</c:v>
                </c:pt>
                <c:pt idx="2018">
                  <c:v>0.4132755696471444</c:v>
                </c:pt>
                <c:pt idx="2019">
                  <c:v>0.49487227868937189</c:v>
                </c:pt>
                <c:pt idx="2020">
                  <c:v>1.384544925335754</c:v>
                </c:pt>
                <c:pt idx="2021">
                  <c:v>0.28086165455830725</c:v>
                </c:pt>
                <c:pt idx="2022">
                  <c:v>0.70942217961504972</c:v>
                </c:pt>
                <c:pt idx="2023">
                  <c:v>0.27654567685481318</c:v>
                </c:pt>
                <c:pt idx="2024">
                  <c:v>0.30511929752685973</c:v>
                </c:pt>
                <c:pt idx="2025">
                  <c:v>0.16866443225655273</c:v>
                </c:pt>
                <c:pt idx="2026">
                  <c:v>0.58462683951830552</c:v>
                </c:pt>
                <c:pt idx="2027">
                  <c:v>0.85525107640500386</c:v>
                </c:pt>
                <c:pt idx="2028">
                  <c:v>1.7414057092296018</c:v>
                </c:pt>
                <c:pt idx="2029">
                  <c:v>0.22600478672224472</c:v>
                </c:pt>
                <c:pt idx="2030">
                  <c:v>0.34677785919245746</c:v>
                </c:pt>
                <c:pt idx="2031">
                  <c:v>0.46219114613989531</c:v>
                </c:pt>
                <c:pt idx="2032">
                  <c:v>0.35613466874463717</c:v>
                </c:pt>
                <c:pt idx="2033">
                  <c:v>0.25807058611327688</c:v>
                </c:pt>
                <c:pt idx="2034">
                  <c:v>0.12750515778190194</c:v>
                </c:pt>
                <c:pt idx="2035">
                  <c:v>0.8119286250281067</c:v>
                </c:pt>
                <c:pt idx="2036">
                  <c:v>0.32056845136806222</c:v>
                </c:pt>
                <c:pt idx="2037">
                  <c:v>8.7990560254299133E-2</c:v>
                </c:pt>
                <c:pt idx="2038">
                  <c:v>0.44938406694706134</c:v>
                </c:pt>
                <c:pt idx="2039">
                  <c:v>0.35294485566821809</c:v>
                </c:pt>
                <c:pt idx="2040">
                  <c:v>0.86791173726804138</c:v>
                </c:pt>
                <c:pt idx="2041">
                  <c:v>1.1162117671404446</c:v>
                </c:pt>
                <c:pt idx="2042">
                  <c:v>0.1133677247425129</c:v>
                </c:pt>
                <c:pt idx="2043">
                  <c:v>0.27235535803316557</c:v>
                </c:pt>
                <c:pt idx="2044">
                  <c:v>0.55360628938304046</c:v>
                </c:pt>
                <c:pt idx="2045">
                  <c:v>0.16989424329011227</c:v>
                </c:pt>
                <c:pt idx="2046">
                  <c:v>0.75634876435145026</c:v>
                </c:pt>
                <c:pt idx="2047">
                  <c:v>0.6445846803208668</c:v>
                </c:pt>
                <c:pt idx="2048">
                  <c:v>0.52409734792585505</c:v>
                </c:pt>
                <c:pt idx="2049">
                  <c:v>1.9518473603885833</c:v>
                </c:pt>
                <c:pt idx="2050">
                  <c:v>0.6201730515971835</c:v>
                </c:pt>
                <c:pt idx="2051">
                  <c:v>0.8516921422167455</c:v>
                </c:pt>
                <c:pt idx="2052">
                  <c:v>1.296267281850674</c:v>
                </c:pt>
                <c:pt idx="2053">
                  <c:v>0.62384036442340574</c:v>
                </c:pt>
                <c:pt idx="2054">
                  <c:v>1.0559440817392929</c:v>
                </c:pt>
                <c:pt idx="2055">
                  <c:v>0.30141041978238631</c:v>
                </c:pt>
                <c:pt idx="2056">
                  <c:v>0.40661763730024131</c:v>
                </c:pt>
                <c:pt idx="2057">
                  <c:v>0.32018607335439453</c:v>
                </c:pt>
                <c:pt idx="2058">
                  <c:v>0.49858721662050082</c:v>
                </c:pt>
                <c:pt idx="2059">
                  <c:v>0.23532751246720626</c:v>
                </c:pt>
                <c:pt idx="2060">
                  <c:v>1.4339068515079929</c:v>
                </c:pt>
                <c:pt idx="2061">
                  <c:v>0.41048700030399143</c:v>
                </c:pt>
                <c:pt idx="2062">
                  <c:v>0.36360872165460922</c:v>
                </c:pt>
                <c:pt idx="2063">
                  <c:v>0.42529936446468464</c:v>
                </c:pt>
                <c:pt idx="2064">
                  <c:v>0.28827374531180661</c:v>
                </c:pt>
                <c:pt idx="2065">
                  <c:v>0.88882070605565366</c:v>
                </c:pt>
                <c:pt idx="2066">
                  <c:v>0.24223106737846326</c:v>
                </c:pt>
                <c:pt idx="2067">
                  <c:v>0.26981725750557245</c:v>
                </c:pt>
                <c:pt idx="2068">
                  <c:v>0.33620150055371784</c:v>
                </c:pt>
                <c:pt idx="2069">
                  <c:v>0.37143662195538779</c:v>
                </c:pt>
                <c:pt idx="2070">
                  <c:v>0.76367961899431702</c:v>
                </c:pt>
                <c:pt idx="2071">
                  <c:v>1.3649968596422768</c:v>
                </c:pt>
                <c:pt idx="2072">
                  <c:v>0.43300645757806422</c:v>
                </c:pt>
                <c:pt idx="2073">
                  <c:v>0.21707362627671528</c:v>
                </c:pt>
                <c:pt idx="2074">
                  <c:v>0.7425252858954533</c:v>
                </c:pt>
                <c:pt idx="2075">
                  <c:v>0.31053716609696658</c:v>
                </c:pt>
                <c:pt idx="2076">
                  <c:v>0.36229500832753442</c:v>
                </c:pt>
                <c:pt idx="2077">
                  <c:v>0.21037440836086302</c:v>
                </c:pt>
                <c:pt idx="2078">
                  <c:v>0.59283388761149902</c:v>
                </c:pt>
                <c:pt idx="2079">
                  <c:v>0.15300256829925316</c:v>
                </c:pt>
                <c:pt idx="2080">
                  <c:v>0.36587726725439851</c:v>
                </c:pt>
                <c:pt idx="2081">
                  <c:v>0.39253306619636308</c:v>
                </c:pt>
                <c:pt idx="2082">
                  <c:v>0.25862656367256642</c:v>
                </c:pt>
                <c:pt idx="2083">
                  <c:v>0.62101905356622644</c:v>
                </c:pt>
                <c:pt idx="2084">
                  <c:v>0.33532168334667545</c:v>
                </c:pt>
                <c:pt idx="2085">
                  <c:v>1.0232173568042131</c:v>
                </c:pt>
                <c:pt idx="2086">
                  <c:v>0.14326826727107916</c:v>
                </c:pt>
                <c:pt idx="2087">
                  <c:v>0.63633501343248888</c:v>
                </c:pt>
                <c:pt idx="2088">
                  <c:v>0.27033933576447711</c:v>
                </c:pt>
                <c:pt idx="2089">
                  <c:v>1.2459860378971093</c:v>
                </c:pt>
                <c:pt idx="2090">
                  <c:v>0.98760264699113343</c:v>
                </c:pt>
                <c:pt idx="2091">
                  <c:v>0.26338482627233939</c:v>
                </c:pt>
                <c:pt idx="2092">
                  <c:v>0.36766022747171712</c:v>
                </c:pt>
                <c:pt idx="2093">
                  <c:v>0.27465015987017927</c:v>
                </c:pt>
                <c:pt idx="2094">
                  <c:v>0.83321916984802025</c:v>
                </c:pt>
                <c:pt idx="2095">
                  <c:v>0.28950179351318978</c:v>
                </c:pt>
                <c:pt idx="2096">
                  <c:v>0.80663532403470173</c:v>
                </c:pt>
                <c:pt idx="2097">
                  <c:v>0.23948340915332081</c:v>
                </c:pt>
                <c:pt idx="2098">
                  <c:v>0.56561500876277804</c:v>
                </c:pt>
                <c:pt idx="2099">
                  <c:v>0.5497650376854738</c:v>
                </c:pt>
                <c:pt idx="2100">
                  <c:v>0.99284947565520798</c:v>
                </c:pt>
                <c:pt idx="2101">
                  <c:v>0.28615721015877038</c:v>
                </c:pt>
                <c:pt idx="2102">
                  <c:v>0.233012322190252</c:v>
                </c:pt>
                <c:pt idx="2103">
                  <c:v>1.7666753551578531</c:v>
                </c:pt>
                <c:pt idx="2104">
                  <c:v>0.39860231618545905</c:v>
                </c:pt>
                <c:pt idx="2105">
                  <c:v>0.18605767515136673</c:v>
                </c:pt>
                <c:pt idx="2106">
                  <c:v>0.49975139672195695</c:v>
                </c:pt>
                <c:pt idx="2107">
                  <c:v>0.76009063765965379</c:v>
                </c:pt>
                <c:pt idx="2108">
                  <c:v>0.89705145791365115</c:v>
                </c:pt>
                <c:pt idx="2109">
                  <c:v>0.49145231814790868</c:v>
                </c:pt>
                <c:pt idx="2110">
                  <c:v>0.37426472973974256</c:v>
                </c:pt>
                <c:pt idx="2111">
                  <c:v>0.42899084818898175</c:v>
                </c:pt>
                <c:pt idx="2112">
                  <c:v>0.83713132888826258</c:v>
                </c:pt>
                <c:pt idx="2113">
                  <c:v>0.20898020900983777</c:v>
                </c:pt>
                <c:pt idx="2114">
                  <c:v>0.2925058170631521</c:v>
                </c:pt>
                <c:pt idx="2115">
                  <c:v>0.40644767249888081</c:v>
                </c:pt>
                <c:pt idx="2116">
                  <c:v>0.52232950564770253</c:v>
                </c:pt>
                <c:pt idx="2117">
                  <c:v>0.68187056436344684</c:v>
                </c:pt>
                <c:pt idx="2118">
                  <c:v>0.33027701818765748</c:v>
                </c:pt>
                <c:pt idx="2119">
                  <c:v>0.66015174831505596</c:v>
                </c:pt>
                <c:pt idx="2120">
                  <c:v>0.5416389983651605</c:v>
                </c:pt>
                <c:pt idx="2121">
                  <c:v>0.35138091949963063</c:v>
                </c:pt>
                <c:pt idx="2122">
                  <c:v>0.40221462493944138</c:v>
                </c:pt>
                <c:pt idx="2123">
                  <c:v>1.547582984045434</c:v>
                </c:pt>
                <c:pt idx="2124">
                  <c:v>0.4241780227687702</c:v>
                </c:pt>
                <c:pt idx="2125">
                  <c:v>0.83118023384131856</c:v>
                </c:pt>
                <c:pt idx="2126">
                  <c:v>0.72588730821700187</c:v>
                </c:pt>
                <c:pt idx="2127">
                  <c:v>0.29300064489628502</c:v>
                </c:pt>
                <c:pt idx="2128">
                  <c:v>0.16764235975185102</c:v>
                </c:pt>
                <c:pt idx="2129">
                  <c:v>1.9222561010420296</c:v>
                </c:pt>
                <c:pt idx="2130">
                  <c:v>0.796146469869217</c:v>
                </c:pt>
                <c:pt idx="2131">
                  <c:v>0.40431778278544983</c:v>
                </c:pt>
                <c:pt idx="2132">
                  <c:v>0.27384155429807544</c:v>
                </c:pt>
                <c:pt idx="2133">
                  <c:v>0.27956651722356574</c:v>
                </c:pt>
                <c:pt idx="2134">
                  <c:v>0.56991626018013331</c:v>
                </c:pt>
                <c:pt idx="2135">
                  <c:v>0.24657967359095156</c:v>
                </c:pt>
                <c:pt idx="2136">
                  <c:v>0.49483650873335211</c:v>
                </c:pt>
                <c:pt idx="2137">
                  <c:v>0.20966551148803095</c:v>
                </c:pt>
                <c:pt idx="2138">
                  <c:v>0.3810445089468803</c:v>
                </c:pt>
                <c:pt idx="2139">
                  <c:v>0.18603573748365726</c:v>
                </c:pt>
                <c:pt idx="2140">
                  <c:v>0.39105616384299807</c:v>
                </c:pt>
                <c:pt idx="2141">
                  <c:v>0.944521946056602</c:v>
                </c:pt>
                <c:pt idx="2142">
                  <c:v>0.60657295529889599</c:v>
                </c:pt>
                <c:pt idx="2143">
                  <c:v>0.43676709604095176</c:v>
                </c:pt>
                <c:pt idx="2144">
                  <c:v>1.8382433730117462</c:v>
                </c:pt>
                <c:pt idx="2145">
                  <c:v>0.39190447487957619</c:v>
                </c:pt>
                <c:pt idx="2146">
                  <c:v>0.47697538012828183</c:v>
                </c:pt>
                <c:pt idx="2147">
                  <c:v>0.65388631926437546</c:v>
                </c:pt>
                <c:pt idx="2148">
                  <c:v>0.51188660279391607</c:v>
                </c:pt>
                <c:pt idx="2149">
                  <c:v>0.36440902428409622</c:v>
                </c:pt>
                <c:pt idx="2150">
                  <c:v>2.3362762916127302</c:v>
                </c:pt>
                <c:pt idx="2151">
                  <c:v>2.0029530013267327</c:v>
                </c:pt>
                <c:pt idx="2152">
                  <c:v>0.34275339172471164</c:v>
                </c:pt>
                <c:pt idx="2153">
                  <c:v>0.62584529379185039</c:v>
                </c:pt>
                <c:pt idx="2154">
                  <c:v>0.36587596769486558</c:v>
                </c:pt>
                <c:pt idx="2155">
                  <c:v>0.43851370435085896</c:v>
                </c:pt>
                <c:pt idx="2156">
                  <c:v>0.61922914593089351</c:v>
                </c:pt>
                <c:pt idx="2157">
                  <c:v>0.31844098865061876</c:v>
                </c:pt>
                <c:pt idx="2158">
                  <c:v>0.69705466341850775</c:v>
                </c:pt>
                <c:pt idx="2159">
                  <c:v>0.94100345147150544</c:v>
                </c:pt>
                <c:pt idx="2160">
                  <c:v>0.10524651353919887</c:v>
                </c:pt>
                <c:pt idx="2161">
                  <c:v>1.1556237243180276</c:v>
                </c:pt>
                <c:pt idx="2162">
                  <c:v>0.60115745173634938</c:v>
                </c:pt>
                <c:pt idx="2163">
                  <c:v>2.121724789851712</c:v>
                </c:pt>
                <c:pt idx="2164">
                  <c:v>0.55429024832955631</c:v>
                </c:pt>
                <c:pt idx="2165">
                  <c:v>0.43670365867601807</c:v>
                </c:pt>
                <c:pt idx="2166">
                  <c:v>9.8673665278179432E-2</c:v>
                </c:pt>
                <c:pt idx="2167">
                  <c:v>0.36493338568753408</c:v>
                </c:pt>
                <c:pt idx="2168">
                  <c:v>1.4615353345782649</c:v>
                </c:pt>
                <c:pt idx="2169">
                  <c:v>0.18147096294285861</c:v>
                </c:pt>
                <c:pt idx="2170">
                  <c:v>0.32240152351406626</c:v>
                </c:pt>
                <c:pt idx="2171">
                  <c:v>0.49621937915148684</c:v>
                </c:pt>
                <c:pt idx="2172">
                  <c:v>0.70801011698945582</c:v>
                </c:pt>
                <c:pt idx="2173">
                  <c:v>0.19568048537963792</c:v>
                </c:pt>
                <c:pt idx="2174">
                  <c:v>0.83444918659025535</c:v>
                </c:pt>
                <c:pt idx="2175">
                  <c:v>0.65008056989543517</c:v>
                </c:pt>
                <c:pt idx="2176">
                  <c:v>0.63622911227701295</c:v>
                </c:pt>
                <c:pt idx="2177">
                  <c:v>0.56285122180374958</c:v>
                </c:pt>
                <c:pt idx="2178">
                  <c:v>0.41433881164590081</c:v>
                </c:pt>
                <c:pt idx="2179">
                  <c:v>0.23799275305007417</c:v>
                </c:pt>
                <c:pt idx="2180">
                  <c:v>0.43639952601281445</c:v>
                </c:pt>
                <c:pt idx="2181">
                  <c:v>1.0921131518652043</c:v>
                </c:pt>
                <c:pt idx="2182">
                  <c:v>0.46744246412407869</c:v>
                </c:pt>
                <c:pt idx="2183">
                  <c:v>0.94914044197753034</c:v>
                </c:pt>
                <c:pt idx="2184">
                  <c:v>0.61935954288179529</c:v>
                </c:pt>
                <c:pt idx="2185">
                  <c:v>0.21757083742491806</c:v>
                </c:pt>
                <c:pt idx="2186">
                  <c:v>1.3251421252576145</c:v>
                </c:pt>
                <c:pt idx="2187">
                  <c:v>0.52910143334331139</c:v>
                </c:pt>
                <c:pt idx="2188">
                  <c:v>0.25419996270637285</c:v>
                </c:pt>
                <c:pt idx="2189">
                  <c:v>0.34480497517614828</c:v>
                </c:pt>
                <c:pt idx="2190">
                  <c:v>0.30122995156200788</c:v>
                </c:pt>
                <c:pt idx="2191">
                  <c:v>0.88294249568241678</c:v>
                </c:pt>
                <c:pt idx="2192">
                  <c:v>1.2478741742475414</c:v>
                </c:pt>
                <c:pt idx="2193">
                  <c:v>0.69302603614970937</c:v>
                </c:pt>
                <c:pt idx="2194">
                  <c:v>0.53900484919065728</c:v>
                </c:pt>
                <c:pt idx="2195">
                  <c:v>0.44984520404748629</c:v>
                </c:pt>
                <c:pt idx="2196">
                  <c:v>0.41567905459672022</c:v>
                </c:pt>
                <c:pt idx="2197">
                  <c:v>0.40729372389302088</c:v>
                </c:pt>
                <c:pt idx="2198">
                  <c:v>0.30369201092644932</c:v>
                </c:pt>
                <c:pt idx="2199">
                  <c:v>0.24660906125792303</c:v>
                </c:pt>
                <c:pt idx="2200">
                  <c:v>0.35991660505885376</c:v>
                </c:pt>
                <c:pt idx="2201">
                  <c:v>0.88330975997752037</c:v>
                </c:pt>
                <c:pt idx="2202">
                  <c:v>2.4919486609570507</c:v>
                </c:pt>
                <c:pt idx="2203">
                  <c:v>0.72709389512397249</c:v>
                </c:pt>
                <c:pt idx="2204">
                  <c:v>0.30843977440711656</c:v>
                </c:pt>
                <c:pt idx="2205">
                  <c:v>0.2148468571566883</c:v>
                </c:pt>
                <c:pt idx="2206">
                  <c:v>1.2272031172346363</c:v>
                </c:pt>
                <c:pt idx="2207">
                  <c:v>0.5957693293362325</c:v>
                </c:pt>
                <c:pt idx="2208">
                  <c:v>0.98066879310464694</c:v>
                </c:pt>
                <c:pt idx="2209">
                  <c:v>0.493494414638106</c:v>
                </c:pt>
                <c:pt idx="2210">
                  <c:v>0.18523382398657853</c:v>
                </c:pt>
                <c:pt idx="2211">
                  <c:v>0.61370294281170079</c:v>
                </c:pt>
                <c:pt idx="2212">
                  <c:v>0.20931025203492964</c:v>
                </c:pt>
                <c:pt idx="2213">
                  <c:v>0.46616989664847419</c:v>
                </c:pt>
                <c:pt idx="2214">
                  <c:v>0.48007780386438126</c:v>
                </c:pt>
                <c:pt idx="2215">
                  <c:v>0.53025335648815364</c:v>
                </c:pt>
                <c:pt idx="2216">
                  <c:v>0.2189468373554338</c:v>
                </c:pt>
                <c:pt idx="2217">
                  <c:v>0.20411171836279904</c:v>
                </c:pt>
                <c:pt idx="2218">
                  <c:v>0.51765557213370628</c:v>
                </c:pt>
                <c:pt idx="2219">
                  <c:v>0.38497631727111009</c:v>
                </c:pt>
                <c:pt idx="2220">
                  <c:v>0.94130388989540714</c:v>
                </c:pt>
                <c:pt idx="2221">
                  <c:v>0.62767670736547054</c:v>
                </c:pt>
                <c:pt idx="2222">
                  <c:v>0.61266121125482897</c:v>
                </c:pt>
                <c:pt idx="2223">
                  <c:v>0.65067062942507714</c:v>
                </c:pt>
                <c:pt idx="2224">
                  <c:v>0.52329966613168477</c:v>
                </c:pt>
                <c:pt idx="2225">
                  <c:v>0.27611855813450392</c:v>
                </c:pt>
                <c:pt idx="2226">
                  <c:v>0.33452081193794331</c:v>
                </c:pt>
                <c:pt idx="2227">
                  <c:v>0.38233012987880433</c:v>
                </c:pt>
                <c:pt idx="2228">
                  <c:v>0.22515606313788725</c:v>
                </c:pt>
                <c:pt idx="2229">
                  <c:v>8.6314714632769643E-2</c:v>
                </c:pt>
                <c:pt idx="2230">
                  <c:v>1.2499933307753699</c:v>
                </c:pt>
                <c:pt idx="2231">
                  <c:v>0.33577250660287827</c:v>
                </c:pt>
                <c:pt idx="2232">
                  <c:v>0.20990093454592423</c:v>
                </c:pt>
                <c:pt idx="2233">
                  <c:v>0.7858937400230025</c:v>
                </c:pt>
                <c:pt idx="2234">
                  <c:v>1.3174477637174906</c:v>
                </c:pt>
                <c:pt idx="2235">
                  <c:v>0.34373399104043473</c:v>
                </c:pt>
                <c:pt idx="2236">
                  <c:v>9.5740722696943462E-2</c:v>
                </c:pt>
                <c:pt idx="2237">
                  <c:v>0.5509692890331771</c:v>
                </c:pt>
                <c:pt idx="2238">
                  <c:v>1.3490470494355595</c:v>
                </c:pt>
                <c:pt idx="2239">
                  <c:v>0.28227993155273312</c:v>
                </c:pt>
                <c:pt idx="2240">
                  <c:v>0.38618925511099417</c:v>
                </c:pt>
                <c:pt idx="2241">
                  <c:v>0.54634014626287597</c:v>
                </c:pt>
                <c:pt idx="2242">
                  <c:v>0.48138061422455453</c:v>
                </c:pt>
                <c:pt idx="2243">
                  <c:v>0.62948566332509415</c:v>
                </c:pt>
                <c:pt idx="2244">
                  <c:v>0.29202315597811246</c:v>
                </c:pt>
                <c:pt idx="2245">
                  <c:v>0.61377139312683493</c:v>
                </c:pt>
                <c:pt idx="2246">
                  <c:v>1.1322746279486111</c:v>
                </c:pt>
                <c:pt idx="2247">
                  <c:v>0.69403436192631851</c:v>
                </c:pt>
                <c:pt idx="2248">
                  <c:v>0.43116456766307987</c:v>
                </c:pt>
                <c:pt idx="2249">
                  <c:v>0.31209618545673656</c:v>
                </c:pt>
                <c:pt idx="2250">
                  <c:v>0.26693799821003694</c:v>
                </c:pt>
                <c:pt idx="2251">
                  <c:v>6.5956538340370034</c:v>
                </c:pt>
                <c:pt idx="2252">
                  <c:v>0.55631827206642248</c:v>
                </c:pt>
                <c:pt idx="2253">
                  <c:v>0.76829491184918508</c:v>
                </c:pt>
                <c:pt idx="2254">
                  <c:v>0.34691183244286117</c:v>
                </c:pt>
                <c:pt idx="2255">
                  <c:v>0.22912866268977355</c:v>
                </c:pt>
                <c:pt idx="2256">
                  <c:v>0.41358292279115022</c:v>
                </c:pt>
                <c:pt idx="2257">
                  <c:v>0.27289317789200207</c:v>
                </c:pt>
                <c:pt idx="2258">
                  <c:v>0.19936644250729332</c:v>
                </c:pt>
                <c:pt idx="2259">
                  <c:v>0.30986989050315339</c:v>
                </c:pt>
                <c:pt idx="2260">
                  <c:v>0.34302225696701516</c:v>
                </c:pt>
                <c:pt idx="2261">
                  <c:v>1.1091595579482871</c:v>
                </c:pt>
                <c:pt idx="2262">
                  <c:v>0.62030922542902378</c:v>
                </c:pt>
                <c:pt idx="2263">
                  <c:v>0.5632989351728962</c:v>
                </c:pt>
                <c:pt idx="2264">
                  <c:v>0.87556737623738168</c:v>
                </c:pt>
                <c:pt idx="2265">
                  <c:v>0.58868915425599444</c:v>
                </c:pt>
                <c:pt idx="2266">
                  <c:v>0.36447840823540101</c:v>
                </c:pt>
                <c:pt idx="2267">
                  <c:v>0.48844837676113356</c:v>
                </c:pt>
                <c:pt idx="2268">
                  <c:v>1.7820561835294884</c:v>
                </c:pt>
                <c:pt idx="2269">
                  <c:v>0.36741667135047062</c:v>
                </c:pt>
                <c:pt idx="2270">
                  <c:v>0.23818231837581802</c:v>
                </c:pt>
                <c:pt idx="2271">
                  <c:v>0.36154032174929979</c:v>
                </c:pt>
                <c:pt idx="2272">
                  <c:v>0.18216750146004118</c:v>
                </c:pt>
                <c:pt idx="2273">
                  <c:v>0.24094485038422658</c:v>
                </c:pt>
                <c:pt idx="2274">
                  <c:v>0.69426442436905267</c:v>
                </c:pt>
                <c:pt idx="2275">
                  <c:v>0.3770820577523169</c:v>
                </c:pt>
                <c:pt idx="2276">
                  <c:v>0.57529414725338668</c:v>
                </c:pt>
                <c:pt idx="2277">
                  <c:v>0.55245253348081069</c:v>
                </c:pt>
                <c:pt idx="2278">
                  <c:v>0.20062041695784316</c:v>
                </c:pt>
                <c:pt idx="2279">
                  <c:v>0.28260506142800851</c:v>
                </c:pt>
                <c:pt idx="2280">
                  <c:v>0.72664619730310842</c:v>
                </c:pt>
                <c:pt idx="2281">
                  <c:v>0.48804250761104756</c:v>
                </c:pt>
                <c:pt idx="2282">
                  <c:v>0.11860082501156941</c:v>
                </c:pt>
                <c:pt idx="2283">
                  <c:v>0.3266337247207674</c:v>
                </c:pt>
                <c:pt idx="2284">
                  <c:v>0.58230846305858308</c:v>
                </c:pt>
                <c:pt idx="2285">
                  <c:v>0.81889801351416036</c:v>
                </c:pt>
                <c:pt idx="2286">
                  <c:v>0.61587155279553152</c:v>
                </c:pt>
                <c:pt idx="2287">
                  <c:v>0.42126417629869234</c:v>
                </c:pt>
                <c:pt idx="2288">
                  <c:v>3.2971864114647134</c:v>
                </c:pt>
                <c:pt idx="2289">
                  <c:v>1.2715050172768019</c:v>
                </c:pt>
                <c:pt idx="2290">
                  <c:v>0.82205109633481477</c:v>
                </c:pt>
                <c:pt idx="2291">
                  <c:v>0.19299958388393051</c:v>
                </c:pt>
                <c:pt idx="2292">
                  <c:v>0.1686995729465337</c:v>
                </c:pt>
                <c:pt idx="2293">
                  <c:v>0.27752297298627221</c:v>
                </c:pt>
                <c:pt idx="2294">
                  <c:v>0.58356353812943784</c:v>
                </c:pt>
                <c:pt idx="2295">
                  <c:v>0.30101503373435518</c:v>
                </c:pt>
                <c:pt idx="2296">
                  <c:v>0.34236449501386362</c:v>
                </c:pt>
                <c:pt idx="2297">
                  <c:v>1.3776376352362565</c:v>
                </c:pt>
                <c:pt idx="2298">
                  <c:v>1.5727836462534945</c:v>
                </c:pt>
                <c:pt idx="2299">
                  <c:v>0.15238253821153919</c:v>
                </c:pt>
                <c:pt idx="2300">
                  <c:v>0.71179226488513758</c:v>
                </c:pt>
                <c:pt idx="2301">
                  <c:v>2.2216515336395348</c:v>
                </c:pt>
                <c:pt idx="2302">
                  <c:v>0.46838026765169638</c:v>
                </c:pt>
                <c:pt idx="2303">
                  <c:v>0.75400590795941502</c:v>
                </c:pt>
                <c:pt idx="2304">
                  <c:v>0.54570717961431081</c:v>
                </c:pt>
                <c:pt idx="2305">
                  <c:v>0.2795689242423075</c:v>
                </c:pt>
                <c:pt idx="2306">
                  <c:v>0.43896418969419493</c:v>
                </c:pt>
                <c:pt idx="2307">
                  <c:v>0.30041502688734661</c:v>
                </c:pt>
                <c:pt idx="2308">
                  <c:v>1.4980545975135564</c:v>
                </c:pt>
                <c:pt idx="2309">
                  <c:v>0.33744695150973825</c:v>
                </c:pt>
                <c:pt idx="2310">
                  <c:v>0.57668526643536389</c:v>
                </c:pt>
                <c:pt idx="2311">
                  <c:v>0.44269580887902293</c:v>
                </c:pt>
                <c:pt idx="2312">
                  <c:v>1.2093044743578512</c:v>
                </c:pt>
                <c:pt idx="2313">
                  <c:v>0.67824978376067124</c:v>
                </c:pt>
                <c:pt idx="2314">
                  <c:v>0.58693521390839676</c:v>
                </c:pt>
                <c:pt idx="2315">
                  <c:v>0.93818959546674507</c:v>
                </c:pt>
                <c:pt idx="2316">
                  <c:v>0.32312719600621598</c:v>
                </c:pt>
                <c:pt idx="2317">
                  <c:v>0.35698356917043444</c:v>
                </c:pt>
                <c:pt idx="2318">
                  <c:v>0.48909087678776819</c:v>
                </c:pt>
                <c:pt idx="2319">
                  <c:v>0.34070773618648692</c:v>
                </c:pt>
                <c:pt idx="2320">
                  <c:v>1.7400236092591963</c:v>
                </c:pt>
                <c:pt idx="2321">
                  <c:v>0.32579462376724672</c:v>
                </c:pt>
                <c:pt idx="2322">
                  <c:v>0.73714333189364822</c:v>
                </c:pt>
                <c:pt idx="2323">
                  <c:v>0.89804523204782272</c:v>
                </c:pt>
                <c:pt idx="2324">
                  <c:v>9.7348217987114101</c:v>
                </c:pt>
                <c:pt idx="2325">
                  <c:v>1.4639263429065694</c:v>
                </c:pt>
                <c:pt idx="2326">
                  <c:v>0.24741948311979764</c:v>
                </c:pt>
                <c:pt idx="2327">
                  <c:v>0.36564739702380011</c:v>
                </c:pt>
                <c:pt idx="2328">
                  <c:v>1.1603495636329766</c:v>
                </c:pt>
                <c:pt idx="2329">
                  <c:v>0.41693349350202841</c:v>
                </c:pt>
                <c:pt idx="2330">
                  <c:v>0.46360061332346497</c:v>
                </c:pt>
                <c:pt idx="2331">
                  <c:v>0.21991003552836855</c:v>
                </c:pt>
                <c:pt idx="2332">
                  <c:v>0.1874764496621108</c:v>
                </c:pt>
                <c:pt idx="2333">
                  <c:v>0.91265429992262004</c:v>
                </c:pt>
                <c:pt idx="2334">
                  <c:v>0.29625443230092197</c:v>
                </c:pt>
                <c:pt idx="2335">
                  <c:v>0.26913283095780033</c:v>
                </c:pt>
                <c:pt idx="2336">
                  <c:v>1.2445728238729403</c:v>
                </c:pt>
                <c:pt idx="2337">
                  <c:v>0.96857640414248791</c:v>
                </c:pt>
                <c:pt idx="2338">
                  <c:v>0.55129305428472519</c:v>
                </c:pt>
                <c:pt idx="2339">
                  <c:v>0.57297566963724822</c:v>
                </c:pt>
                <c:pt idx="2340">
                  <c:v>0.52388770225846704</c:v>
                </c:pt>
                <c:pt idx="2341">
                  <c:v>0.2330627957413729</c:v>
                </c:pt>
                <c:pt idx="2342">
                  <c:v>0.31387937870434729</c:v>
                </c:pt>
                <c:pt idx="2343">
                  <c:v>0.19897809924024981</c:v>
                </c:pt>
                <c:pt idx="2344">
                  <c:v>0.2900050986621579</c:v>
                </c:pt>
                <c:pt idx="2345">
                  <c:v>0.33338794229957819</c:v>
                </c:pt>
                <c:pt idx="2346">
                  <c:v>0.32179535306980672</c:v>
                </c:pt>
                <c:pt idx="2347">
                  <c:v>0.93172592666542675</c:v>
                </c:pt>
                <c:pt idx="2348">
                  <c:v>0.39735986157727116</c:v>
                </c:pt>
                <c:pt idx="2349">
                  <c:v>0.41873928265656551</c:v>
                </c:pt>
                <c:pt idx="2350">
                  <c:v>0.8852031827498873</c:v>
                </c:pt>
                <c:pt idx="2351">
                  <c:v>1.0708717892384194</c:v>
                </c:pt>
                <c:pt idx="2352">
                  <c:v>0.87595756250257828</c:v>
                </c:pt>
                <c:pt idx="2353">
                  <c:v>0.43284233951933659</c:v>
                </c:pt>
                <c:pt idx="2354">
                  <c:v>0.20842327154421667</c:v>
                </c:pt>
                <c:pt idx="2355">
                  <c:v>0.26675507444758706</c:v>
                </c:pt>
                <c:pt idx="2356">
                  <c:v>0.83197454390845738</c:v>
                </c:pt>
                <c:pt idx="2357">
                  <c:v>0.16952357595118459</c:v>
                </c:pt>
                <c:pt idx="2358">
                  <c:v>0.5764749222284522</c:v>
                </c:pt>
                <c:pt idx="2359">
                  <c:v>0.27341433686378108</c:v>
                </c:pt>
                <c:pt idx="2360">
                  <c:v>0.48563479730455456</c:v>
                </c:pt>
                <c:pt idx="2361">
                  <c:v>0.55238254425183275</c:v>
                </c:pt>
                <c:pt idx="2362">
                  <c:v>0.35856035352917509</c:v>
                </c:pt>
                <c:pt idx="2363">
                  <c:v>0.44491480201154598</c:v>
                </c:pt>
                <c:pt idx="2364">
                  <c:v>0.36926066334604885</c:v>
                </c:pt>
                <c:pt idx="2365">
                  <c:v>0.32276073075008233</c:v>
                </c:pt>
                <c:pt idx="2366">
                  <c:v>1.1889710691702484</c:v>
                </c:pt>
                <c:pt idx="2367">
                  <c:v>0.27577023319047006</c:v>
                </c:pt>
                <c:pt idx="2368">
                  <c:v>0.3603587683812105</c:v>
                </c:pt>
                <c:pt idx="2369">
                  <c:v>0.31553684357927914</c:v>
                </c:pt>
                <c:pt idx="2370">
                  <c:v>0.78353778022966258</c:v>
                </c:pt>
                <c:pt idx="2371">
                  <c:v>0.53758829309896661</c:v>
                </c:pt>
                <c:pt idx="2372">
                  <c:v>0.62017469824546401</c:v>
                </c:pt>
                <c:pt idx="2373">
                  <c:v>1.0098599891129525</c:v>
                </c:pt>
                <c:pt idx="2374">
                  <c:v>0.87972554489326737</c:v>
                </c:pt>
                <c:pt idx="2375">
                  <c:v>1.6340392652722402</c:v>
                </c:pt>
                <c:pt idx="2376">
                  <c:v>0.39397646553072257</c:v>
                </c:pt>
                <c:pt idx="2377">
                  <c:v>0.48299376045876141</c:v>
                </c:pt>
                <c:pt idx="2378">
                  <c:v>0.71735415158035054</c:v>
                </c:pt>
                <c:pt idx="2379">
                  <c:v>0.46896710760312876</c:v>
                </c:pt>
                <c:pt idx="2380">
                  <c:v>0.5400814402593731</c:v>
                </c:pt>
                <c:pt idx="2381">
                  <c:v>0.32984527714314799</c:v>
                </c:pt>
                <c:pt idx="2382">
                  <c:v>0.58764310665469133</c:v>
                </c:pt>
                <c:pt idx="2383">
                  <c:v>0.47396401642481845</c:v>
                </c:pt>
                <c:pt idx="2384">
                  <c:v>0.17686140704289702</c:v>
                </c:pt>
                <c:pt idx="2385">
                  <c:v>2.03311895396812</c:v>
                </c:pt>
                <c:pt idx="2386">
                  <c:v>0.18646295500383722</c:v>
                </c:pt>
                <c:pt idx="2387">
                  <c:v>0.70877550006254753</c:v>
                </c:pt>
                <c:pt idx="2388">
                  <c:v>0.44714163463626116</c:v>
                </c:pt>
                <c:pt idx="2389">
                  <c:v>0.60866933928705746</c:v>
                </c:pt>
                <c:pt idx="2390">
                  <c:v>0.27842532070416376</c:v>
                </c:pt>
                <c:pt idx="2391">
                  <c:v>0.36886032605143909</c:v>
                </c:pt>
                <c:pt idx="2392">
                  <c:v>0.34459743078003052</c:v>
                </c:pt>
                <c:pt idx="2393">
                  <c:v>0.16796292973565849</c:v>
                </c:pt>
                <c:pt idx="2394">
                  <c:v>0.57776535001956808</c:v>
                </c:pt>
                <c:pt idx="2395">
                  <c:v>0.3234521448009105</c:v>
                </c:pt>
                <c:pt idx="2396">
                  <c:v>0.82999789139719915</c:v>
                </c:pt>
                <c:pt idx="2397">
                  <c:v>0.32928027972099999</c:v>
                </c:pt>
                <c:pt idx="2398">
                  <c:v>0.58740986213338398</c:v>
                </c:pt>
                <c:pt idx="2399">
                  <c:v>0.33598733416699206</c:v>
                </c:pt>
                <c:pt idx="2400">
                  <c:v>0.78463372351573379</c:v>
                </c:pt>
                <c:pt idx="2401">
                  <c:v>0.32336142357893732</c:v>
                </c:pt>
                <c:pt idx="2402">
                  <c:v>0.42712176455899664</c:v>
                </c:pt>
                <c:pt idx="2403">
                  <c:v>0.45764474732283289</c:v>
                </c:pt>
                <c:pt idx="2404">
                  <c:v>0.3878944285359196</c:v>
                </c:pt>
                <c:pt idx="2405">
                  <c:v>0.49241727782121392</c:v>
                </c:pt>
                <c:pt idx="2406">
                  <c:v>1.7441732687221696</c:v>
                </c:pt>
                <c:pt idx="2407">
                  <c:v>0.43869918660470214</c:v>
                </c:pt>
                <c:pt idx="2408">
                  <c:v>0.53607804916859714</c:v>
                </c:pt>
                <c:pt idx="2409">
                  <c:v>1.4902101198333937</c:v>
                </c:pt>
                <c:pt idx="2410">
                  <c:v>0.4783826418830443</c:v>
                </c:pt>
                <c:pt idx="2411">
                  <c:v>0.43849893383341443</c:v>
                </c:pt>
                <c:pt idx="2412">
                  <c:v>0.39000524337869114</c:v>
                </c:pt>
                <c:pt idx="2413">
                  <c:v>0.51215116899980961</c:v>
                </c:pt>
                <c:pt idx="2414">
                  <c:v>0.72418654783184355</c:v>
                </c:pt>
                <c:pt idx="2415">
                  <c:v>0.53477134953399963</c:v>
                </c:pt>
                <c:pt idx="2416">
                  <c:v>0.29317621829966989</c:v>
                </c:pt>
                <c:pt idx="2417">
                  <c:v>0.69706401330041523</c:v>
                </c:pt>
                <c:pt idx="2418">
                  <c:v>0.274272799560554</c:v>
                </c:pt>
                <c:pt idx="2419">
                  <c:v>0.97765025773566949</c:v>
                </c:pt>
                <c:pt idx="2420">
                  <c:v>0.92374302051961776</c:v>
                </c:pt>
                <c:pt idx="2421">
                  <c:v>0.73994578278694134</c:v>
                </c:pt>
                <c:pt idx="2422">
                  <c:v>0.35366033017937692</c:v>
                </c:pt>
                <c:pt idx="2423">
                  <c:v>0.29834815516566598</c:v>
                </c:pt>
                <c:pt idx="2424">
                  <c:v>1.352341668321289</c:v>
                </c:pt>
                <c:pt idx="2425">
                  <c:v>0.19689108261446245</c:v>
                </c:pt>
                <c:pt idx="2426">
                  <c:v>1.8060487966458714</c:v>
                </c:pt>
                <c:pt idx="2427">
                  <c:v>0.52107467158039766</c:v>
                </c:pt>
                <c:pt idx="2428">
                  <c:v>0.52989617687466017</c:v>
                </c:pt>
                <c:pt idx="2429">
                  <c:v>1.6893763906723696</c:v>
                </c:pt>
                <c:pt idx="2430">
                  <c:v>0.79324229801746249</c:v>
                </c:pt>
                <c:pt idx="2431">
                  <c:v>0.77510846648460818</c:v>
                </c:pt>
                <c:pt idx="2432">
                  <c:v>0.56180431606846726</c:v>
                </c:pt>
                <c:pt idx="2433">
                  <c:v>0.71499282272644804</c:v>
                </c:pt>
                <c:pt idx="2434">
                  <c:v>0.45037406113355016</c:v>
                </c:pt>
                <c:pt idx="2435">
                  <c:v>0.54223786591412959</c:v>
                </c:pt>
                <c:pt idx="2436">
                  <c:v>0.72975967516112616</c:v>
                </c:pt>
                <c:pt idx="2437">
                  <c:v>1.1728321868753848</c:v>
                </c:pt>
                <c:pt idx="2438">
                  <c:v>0.37157417566456791</c:v>
                </c:pt>
                <c:pt idx="2439">
                  <c:v>0.12805690539041684</c:v>
                </c:pt>
                <c:pt idx="2440">
                  <c:v>0.46841418947672536</c:v>
                </c:pt>
                <c:pt idx="2441">
                  <c:v>0.20846177069312893</c:v>
                </c:pt>
                <c:pt idx="2442">
                  <c:v>0.45847396413849445</c:v>
                </c:pt>
                <c:pt idx="2443">
                  <c:v>0.1522665147533919</c:v>
                </c:pt>
                <c:pt idx="2444">
                  <c:v>0.5816965023360019</c:v>
                </c:pt>
                <c:pt idx="2445">
                  <c:v>0.3228226460341786</c:v>
                </c:pt>
                <c:pt idx="2446">
                  <c:v>0.30305372817154402</c:v>
                </c:pt>
                <c:pt idx="2447">
                  <c:v>0.46935653683285355</c:v>
                </c:pt>
                <c:pt idx="2448">
                  <c:v>0.87318700552745987</c:v>
                </c:pt>
                <c:pt idx="2449">
                  <c:v>0.1618693509619557</c:v>
                </c:pt>
                <c:pt idx="2450">
                  <c:v>0.14043569915265838</c:v>
                </c:pt>
                <c:pt idx="2451">
                  <c:v>0.36052174664748349</c:v>
                </c:pt>
                <c:pt idx="2452">
                  <c:v>0.59004085097449943</c:v>
                </c:pt>
                <c:pt idx="2453">
                  <c:v>0.62146438809425686</c:v>
                </c:pt>
                <c:pt idx="2454">
                  <c:v>0.77077083205617403</c:v>
                </c:pt>
                <c:pt idx="2455">
                  <c:v>0.76996330103943589</c:v>
                </c:pt>
                <c:pt idx="2456">
                  <c:v>0.33124069534019007</c:v>
                </c:pt>
                <c:pt idx="2457">
                  <c:v>0.6145854886555101</c:v>
                </c:pt>
                <c:pt idx="2458">
                  <c:v>0.24963433398340099</c:v>
                </c:pt>
                <c:pt idx="2459">
                  <c:v>0.4237618482129844</c:v>
                </c:pt>
                <c:pt idx="2460">
                  <c:v>0.30802403711176035</c:v>
                </c:pt>
                <c:pt idx="2461">
                  <c:v>0.80916874637330316</c:v>
                </c:pt>
                <c:pt idx="2462">
                  <c:v>0.39209794624021216</c:v>
                </c:pt>
                <c:pt idx="2463">
                  <c:v>1.6392900898340776</c:v>
                </c:pt>
                <c:pt idx="2464">
                  <c:v>0.39060404351150879</c:v>
                </c:pt>
                <c:pt idx="2465">
                  <c:v>0.91768073564629316</c:v>
                </c:pt>
                <c:pt idx="2466">
                  <c:v>0.42786851907830137</c:v>
                </c:pt>
                <c:pt idx="2467">
                  <c:v>0.27506336457283187</c:v>
                </c:pt>
                <c:pt idx="2468">
                  <c:v>1.6882533001373756</c:v>
                </c:pt>
                <c:pt idx="2469">
                  <c:v>0.40531918868964284</c:v>
                </c:pt>
                <c:pt idx="2470">
                  <c:v>0.28374245494469547</c:v>
                </c:pt>
                <c:pt idx="2471">
                  <c:v>0.31140716072005792</c:v>
                </c:pt>
                <c:pt idx="2472">
                  <c:v>0.12144428394273363</c:v>
                </c:pt>
                <c:pt idx="2473">
                  <c:v>0.29946205171900764</c:v>
                </c:pt>
                <c:pt idx="2474">
                  <c:v>0.7411352451358153</c:v>
                </c:pt>
                <c:pt idx="2475">
                  <c:v>0.59304991302102328</c:v>
                </c:pt>
                <c:pt idx="2476">
                  <c:v>0.26992105873799876</c:v>
                </c:pt>
                <c:pt idx="2477">
                  <c:v>0.55761866108486868</c:v>
                </c:pt>
                <c:pt idx="2478">
                  <c:v>0.9155880275342666</c:v>
                </c:pt>
                <c:pt idx="2479">
                  <c:v>0.25896636085887786</c:v>
                </c:pt>
                <c:pt idx="2480">
                  <c:v>0.25893916540356626</c:v>
                </c:pt>
                <c:pt idx="2481">
                  <c:v>0.19861998293516731</c:v>
                </c:pt>
                <c:pt idx="2482">
                  <c:v>0.7223313803131709</c:v>
                </c:pt>
                <c:pt idx="2483">
                  <c:v>0.4959001757659699</c:v>
                </c:pt>
                <c:pt idx="2484">
                  <c:v>0.56705228514069983</c:v>
                </c:pt>
                <c:pt idx="2485">
                  <c:v>0.34714889426412399</c:v>
                </c:pt>
                <c:pt idx="2486">
                  <c:v>0.38990792441551586</c:v>
                </c:pt>
                <c:pt idx="2487">
                  <c:v>2.8373188254440116</c:v>
                </c:pt>
                <c:pt idx="2488">
                  <c:v>0.37729404575377162</c:v>
                </c:pt>
                <c:pt idx="2489">
                  <c:v>0.16765900754144333</c:v>
                </c:pt>
                <c:pt idx="2490">
                  <c:v>0.61892192547314995</c:v>
                </c:pt>
                <c:pt idx="2491">
                  <c:v>0.5416203751633949</c:v>
                </c:pt>
                <c:pt idx="2492">
                  <c:v>0.21984546546944639</c:v>
                </c:pt>
                <c:pt idx="2493">
                  <c:v>0.5637463420455614</c:v>
                </c:pt>
                <c:pt idx="2494">
                  <c:v>0.41916806993987094</c:v>
                </c:pt>
                <c:pt idx="2495">
                  <c:v>0.4727376775823437</c:v>
                </c:pt>
                <c:pt idx="2496">
                  <c:v>1.3598623795306692</c:v>
                </c:pt>
                <c:pt idx="2497">
                  <c:v>0.81836314384283049</c:v>
                </c:pt>
                <c:pt idx="2498">
                  <c:v>0.2160504423630637</c:v>
                </c:pt>
                <c:pt idx="2499">
                  <c:v>0.45919559948986244</c:v>
                </c:pt>
                <c:pt idx="2500">
                  <c:v>0.9196159957142267</c:v>
                </c:pt>
                <c:pt idx="2501">
                  <c:v>1.5056830505176022</c:v>
                </c:pt>
                <c:pt idx="2502">
                  <c:v>1.9765358378469295</c:v>
                </c:pt>
                <c:pt idx="2503">
                  <c:v>0.15819806332697731</c:v>
                </c:pt>
                <c:pt idx="2504">
                  <c:v>0.56571759444200231</c:v>
                </c:pt>
                <c:pt idx="2505">
                  <c:v>0.4293359939635577</c:v>
                </c:pt>
                <c:pt idx="2506">
                  <c:v>0.31634112841111217</c:v>
                </c:pt>
                <c:pt idx="2507">
                  <c:v>1.0390321551251356</c:v>
                </c:pt>
                <c:pt idx="2508">
                  <c:v>0.44937129285472238</c:v>
                </c:pt>
                <c:pt idx="2509">
                  <c:v>0.56062802403135825</c:v>
                </c:pt>
                <c:pt idx="2510">
                  <c:v>0.25226846325552238</c:v>
                </c:pt>
                <c:pt idx="2511">
                  <c:v>0.661205408678887</c:v>
                </c:pt>
                <c:pt idx="2512">
                  <c:v>0.22818167446291843</c:v>
                </c:pt>
                <c:pt idx="2513">
                  <c:v>0.33697752837870248</c:v>
                </c:pt>
                <c:pt idx="2514">
                  <c:v>1.1254674182477498</c:v>
                </c:pt>
                <c:pt idx="2515">
                  <c:v>0.38229163949323991</c:v>
                </c:pt>
                <c:pt idx="2516">
                  <c:v>0.36349616618442959</c:v>
                </c:pt>
                <c:pt idx="2517">
                  <c:v>1.1397115760322059</c:v>
                </c:pt>
                <c:pt idx="2518">
                  <c:v>0.32000619833404842</c:v>
                </c:pt>
                <c:pt idx="2519">
                  <c:v>4.4157044376965402</c:v>
                </c:pt>
                <c:pt idx="2520">
                  <c:v>0.16043724696638456</c:v>
                </c:pt>
                <c:pt idx="2521">
                  <c:v>0.64824064082933464</c:v>
                </c:pt>
                <c:pt idx="2522">
                  <c:v>0.28363736966615782</c:v>
                </c:pt>
                <c:pt idx="2523">
                  <c:v>0.23957118948999565</c:v>
                </c:pt>
                <c:pt idx="2524">
                  <c:v>1.2004129362356806</c:v>
                </c:pt>
                <c:pt idx="2525">
                  <c:v>0.40024919057652725</c:v>
                </c:pt>
                <c:pt idx="2526">
                  <c:v>0.43765678193930924</c:v>
                </c:pt>
                <c:pt idx="2527">
                  <c:v>0.48972211358563933</c:v>
                </c:pt>
                <c:pt idx="2528">
                  <c:v>0.54085556320195205</c:v>
                </c:pt>
                <c:pt idx="2529">
                  <c:v>0.42231092518688018</c:v>
                </c:pt>
                <c:pt idx="2530">
                  <c:v>0.17680124286763149</c:v>
                </c:pt>
                <c:pt idx="2531">
                  <c:v>0.53184426875405688</c:v>
                </c:pt>
                <c:pt idx="2532">
                  <c:v>0.55522952868561926</c:v>
                </c:pt>
                <c:pt idx="2533">
                  <c:v>0.23199828165001476</c:v>
                </c:pt>
                <c:pt idx="2534">
                  <c:v>0.4074996540597946</c:v>
                </c:pt>
                <c:pt idx="2535">
                  <c:v>0.39664356576277437</c:v>
                </c:pt>
                <c:pt idx="2536">
                  <c:v>0.96250036124701543</c:v>
                </c:pt>
                <c:pt idx="2537">
                  <c:v>0.5216472251913673</c:v>
                </c:pt>
                <c:pt idx="2538">
                  <c:v>0.96351279436262804</c:v>
                </c:pt>
                <c:pt idx="2539">
                  <c:v>0.90794077874232781</c:v>
                </c:pt>
                <c:pt idx="2540">
                  <c:v>0.46406223172855443</c:v>
                </c:pt>
                <c:pt idx="2541">
                  <c:v>1.5445304827409556</c:v>
                </c:pt>
                <c:pt idx="2542">
                  <c:v>0.47275199103586052</c:v>
                </c:pt>
                <c:pt idx="2543">
                  <c:v>0.71382467887195267</c:v>
                </c:pt>
                <c:pt idx="2544">
                  <c:v>0.38807499269306306</c:v>
                </c:pt>
                <c:pt idx="2545">
                  <c:v>0.62981175305796111</c:v>
                </c:pt>
                <c:pt idx="2546">
                  <c:v>0.57649591232609654</c:v>
                </c:pt>
                <c:pt idx="2547">
                  <c:v>0.27876529625510149</c:v>
                </c:pt>
                <c:pt idx="2548">
                  <c:v>0.33483015605922195</c:v>
                </c:pt>
                <c:pt idx="2549">
                  <c:v>0.57311203705284175</c:v>
                </c:pt>
                <c:pt idx="2550">
                  <c:v>0.61818822484583213</c:v>
                </c:pt>
                <c:pt idx="2551">
                  <c:v>0.36891802364567883</c:v>
                </c:pt>
                <c:pt idx="2552">
                  <c:v>0.37205038985236483</c:v>
                </c:pt>
                <c:pt idx="2553">
                  <c:v>0.65988813266409174</c:v>
                </c:pt>
                <c:pt idx="2554">
                  <c:v>0.49636833662214652</c:v>
                </c:pt>
                <c:pt idx="2555">
                  <c:v>0.2212462320463662</c:v>
                </c:pt>
                <c:pt idx="2556">
                  <c:v>1.0855212790562467</c:v>
                </c:pt>
                <c:pt idx="2557">
                  <c:v>0.39347722509911209</c:v>
                </c:pt>
                <c:pt idx="2558">
                  <c:v>0.2075961719169348</c:v>
                </c:pt>
                <c:pt idx="2559">
                  <c:v>0.41363433526562493</c:v>
                </c:pt>
                <c:pt idx="2560">
                  <c:v>0.33167276851897898</c:v>
                </c:pt>
                <c:pt idx="2561">
                  <c:v>0.51035464082917104</c:v>
                </c:pt>
                <c:pt idx="2562">
                  <c:v>0.25316831337114021</c:v>
                </c:pt>
                <c:pt idx="2563">
                  <c:v>1.8895583149563404</c:v>
                </c:pt>
                <c:pt idx="2564">
                  <c:v>0.74793653756991552</c:v>
                </c:pt>
                <c:pt idx="2565">
                  <c:v>0.6388552263990156</c:v>
                </c:pt>
                <c:pt idx="2566">
                  <c:v>0.49076879397471634</c:v>
                </c:pt>
                <c:pt idx="2567">
                  <c:v>0.34114638496264066</c:v>
                </c:pt>
                <c:pt idx="2568">
                  <c:v>1.4429933163746844</c:v>
                </c:pt>
                <c:pt idx="2569">
                  <c:v>0.5834981489228962</c:v>
                </c:pt>
                <c:pt idx="2570">
                  <c:v>0.55280416513392938</c:v>
                </c:pt>
                <c:pt idx="2571">
                  <c:v>0.3312406411031702</c:v>
                </c:pt>
                <c:pt idx="2572">
                  <c:v>0.66180680853309437</c:v>
                </c:pt>
                <c:pt idx="2573">
                  <c:v>0.56842440548603534</c:v>
                </c:pt>
                <c:pt idx="2574">
                  <c:v>1.2211908624366203</c:v>
                </c:pt>
                <c:pt idx="2575">
                  <c:v>0.89599418097786998</c:v>
                </c:pt>
                <c:pt idx="2576">
                  <c:v>0.37355994031596779</c:v>
                </c:pt>
                <c:pt idx="2577">
                  <c:v>0.37401814382335552</c:v>
                </c:pt>
                <c:pt idx="2578">
                  <c:v>0.13059699218733808</c:v>
                </c:pt>
                <c:pt idx="2579">
                  <c:v>0.39718436932187956</c:v>
                </c:pt>
                <c:pt idx="2580">
                  <c:v>0.14278825802202311</c:v>
                </c:pt>
                <c:pt idx="2581">
                  <c:v>1.2817848622829624</c:v>
                </c:pt>
                <c:pt idx="2582">
                  <c:v>0.90684907918046165</c:v>
                </c:pt>
                <c:pt idx="2583">
                  <c:v>1.2096921440574078</c:v>
                </c:pt>
                <c:pt idx="2584">
                  <c:v>0.34837789542263725</c:v>
                </c:pt>
                <c:pt idx="2585">
                  <c:v>0.85034303814805934</c:v>
                </c:pt>
                <c:pt idx="2586">
                  <c:v>0.21668971971023893</c:v>
                </c:pt>
                <c:pt idx="2587">
                  <c:v>0.56111295260976568</c:v>
                </c:pt>
                <c:pt idx="2588">
                  <c:v>0.60244455810256314</c:v>
                </c:pt>
                <c:pt idx="2589">
                  <c:v>0.54816853008473498</c:v>
                </c:pt>
                <c:pt idx="2590">
                  <c:v>0.36073352282411103</c:v>
                </c:pt>
                <c:pt idx="2591">
                  <c:v>0.54248971913389754</c:v>
                </c:pt>
                <c:pt idx="2592">
                  <c:v>0.39721603308527548</c:v>
                </c:pt>
                <c:pt idx="2593">
                  <c:v>0.32306908304980397</c:v>
                </c:pt>
                <c:pt idx="2594">
                  <c:v>0.54534442318171505</c:v>
                </c:pt>
                <c:pt idx="2595">
                  <c:v>0.62869758880790361</c:v>
                </c:pt>
                <c:pt idx="2596">
                  <c:v>1.8148162211823364</c:v>
                </c:pt>
                <c:pt idx="2597">
                  <c:v>0.57205475189472232</c:v>
                </c:pt>
                <c:pt idx="2598">
                  <c:v>0.58117395626523893</c:v>
                </c:pt>
                <c:pt idx="2599">
                  <c:v>0.72816518596133251</c:v>
                </c:pt>
                <c:pt idx="2600">
                  <c:v>1.5769436941551997</c:v>
                </c:pt>
                <c:pt idx="2601">
                  <c:v>0.56366964342479775</c:v>
                </c:pt>
                <c:pt idx="2602">
                  <c:v>0.40883090028198049</c:v>
                </c:pt>
                <c:pt idx="2603">
                  <c:v>0.32231320591730989</c:v>
                </c:pt>
                <c:pt idx="2604">
                  <c:v>0.63047227127877536</c:v>
                </c:pt>
                <c:pt idx="2605">
                  <c:v>0.30006729267289911</c:v>
                </c:pt>
                <c:pt idx="2606">
                  <c:v>0.25934742126615967</c:v>
                </c:pt>
                <c:pt idx="2607">
                  <c:v>0.35443229077803001</c:v>
                </c:pt>
                <c:pt idx="2608">
                  <c:v>0.19288852772442755</c:v>
                </c:pt>
                <c:pt idx="2609">
                  <c:v>0.54885502722675372</c:v>
                </c:pt>
                <c:pt idx="2610">
                  <c:v>0.28450987504637276</c:v>
                </c:pt>
                <c:pt idx="2611">
                  <c:v>0.6211228985918994</c:v>
                </c:pt>
                <c:pt idx="2612">
                  <c:v>0.69692357099106317</c:v>
                </c:pt>
                <c:pt idx="2613">
                  <c:v>0.57690098335074358</c:v>
                </c:pt>
                <c:pt idx="2614">
                  <c:v>0.4596153308266599</c:v>
                </c:pt>
                <c:pt idx="2615">
                  <c:v>0.38608506016897043</c:v>
                </c:pt>
                <c:pt idx="2616">
                  <c:v>0.20736636662353966</c:v>
                </c:pt>
                <c:pt idx="2617">
                  <c:v>0.20632931118872513</c:v>
                </c:pt>
                <c:pt idx="2618">
                  <c:v>1.3000607322117579</c:v>
                </c:pt>
                <c:pt idx="2619">
                  <c:v>0.93151560775773878</c:v>
                </c:pt>
                <c:pt idx="2620">
                  <c:v>0.32754172569403606</c:v>
                </c:pt>
                <c:pt idx="2621">
                  <c:v>0.48933544810424684</c:v>
                </c:pt>
                <c:pt idx="2622">
                  <c:v>0.27030323448445515</c:v>
                </c:pt>
                <c:pt idx="2623">
                  <c:v>0.19305911727731148</c:v>
                </c:pt>
                <c:pt idx="2624">
                  <c:v>0.43818004551546547</c:v>
                </c:pt>
                <c:pt idx="2625">
                  <c:v>0.50091592079475211</c:v>
                </c:pt>
                <c:pt idx="2626">
                  <c:v>0.23776846125951817</c:v>
                </c:pt>
                <c:pt idx="2627">
                  <c:v>0.40479569382240377</c:v>
                </c:pt>
                <c:pt idx="2628">
                  <c:v>1.7831731864720066</c:v>
                </c:pt>
                <c:pt idx="2629">
                  <c:v>0.29047291770999806</c:v>
                </c:pt>
                <c:pt idx="2630">
                  <c:v>0.24149128651729504</c:v>
                </c:pt>
                <c:pt idx="2631">
                  <c:v>0.33024746094483359</c:v>
                </c:pt>
                <c:pt idx="2632">
                  <c:v>0.4582973049241873</c:v>
                </c:pt>
                <c:pt idx="2633">
                  <c:v>0.53071085886709957</c:v>
                </c:pt>
                <c:pt idx="2634">
                  <c:v>0.70632498513784492</c:v>
                </c:pt>
                <c:pt idx="2635">
                  <c:v>0.75536044553791382</c:v>
                </c:pt>
                <c:pt idx="2636">
                  <c:v>0.44630270984005338</c:v>
                </c:pt>
                <c:pt idx="2637">
                  <c:v>0.85433790953700539</c:v>
                </c:pt>
                <c:pt idx="2638">
                  <c:v>0.18804153601698803</c:v>
                </c:pt>
                <c:pt idx="2639">
                  <c:v>0.66338626645412946</c:v>
                </c:pt>
                <c:pt idx="2640">
                  <c:v>1.2148585387094277</c:v>
                </c:pt>
                <c:pt idx="2641">
                  <c:v>1.9222178993861447</c:v>
                </c:pt>
                <c:pt idx="2642">
                  <c:v>0.4967922665368722</c:v>
                </c:pt>
                <c:pt idx="2643">
                  <c:v>1.0065708995966669</c:v>
                </c:pt>
                <c:pt idx="2644">
                  <c:v>0.34217470482588114</c:v>
                </c:pt>
                <c:pt idx="2645">
                  <c:v>0.69239217774163142</c:v>
                </c:pt>
                <c:pt idx="2646">
                  <c:v>1.4665871806727016</c:v>
                </c:pt>
                <c:pt idx="2647">
                  <c:v>0.86596959630789627</c:v>
                </c:pt>
                <c:pt idx="2648">
                  <c:v>0.49757949050816225</c:v>
                </c:pt>
                <c:pt idx="2649">
                  <c:v>2.1528868570599071</c:v>
                </c:pt>
                <c:pt idx="2650">
                  <c:v>1.4437006288223226</c:v>
                </c:pt>
                <c:pt idx="2651">
                  <c:v>0.63938166533713137</c:v>
                </c:pt>
                <c:pt idx="2652">
                  <c:v>0.56501306826508624</c:v>
                </c:pt>
                <c:pt idx="2653">
                  <c:v>0.40968474887241929</c:v>
                </c:pt>
                <c:pt idx="2654">
                  <c:v>0.2846467100729696</c:v>
                </c:pt>
                <c:pt idx="2655">
                  <c:v>1.4491739451278502</c:v>
                </c:pt>
                <c:pt idx="2656">
                  <c:v>0.36988584775644484</c:v>
                </c:pt>
                <c:pt idx="2657">
                  <c:v>0.57211884765959409</c:v>
                </c:pt>
                <c:pt idx="2658">
                  <c:v>0.92511295975963548</c:v>
                </c:pt>
                <c:pt idx="2659">
                  <c:v>0.61429832017683828</c:v>
                </c:pt>
                <c:pt idx="2660">
                  <c:v>0.50440910980289855</c:v>
                </c:pt>
                <c:pt idx="2661">
                  <c:v>0.36082453698283629</c:v>
                </c:pt>
                <c:pt idx="2662">
                  <c:v>0.30823488389184039</c:v>
                </c:pt>
                <c:pt idx="2663">
                  <c:v>1.1698546886917771</c:v>
                </c:pt>
                <c:pt idx="2664">
                  <c:v>0.40130020029326852</c:v>
                </c:pt>
                <c:pt idx="2665">
                  <c:v>0.26437856794986209</c:v>
                </c:pt>
                <c:pt idx="2666">
                  <c:v>0.20633982217280203</c:v>
                </c:pt>
                <c:pt idx="2667">
                  <c:v>0.75880297992264312</c:v>
                </c:pt>
                <c:pt idx="2668">
                  <c:v>1.4813465897433975</c:v>
                </c:pt>
                <c:pt idx="2669">
                  <c:v>0.29227817305291987</c:v>
                </c:pt>
                <c:pt idx="2670">
                  <c:v>0.42829654308303922</c:v>
                </c:pt>
                <c:pt idx="2671">
                  <c:v>0.23886095973687022</c:v>
                </c:pt>
                <c:pt idx="2672">
                  <c:v>0.43296665008611446</c:v>
                </c:pt>
                <c:pt idx="2673">
                  <c:v>0.30670249784519821</c:v>
                </c:pt>
                <c:pt idx="2674">
                  <c:v>0.49265658659190553</c:v>
                </c:pt>
                <c:pt idx="2675">
                  <c:v>0.43085682694747296</c:v>
                </c:pt>
                <c:pt idx="2676">
                  <c:v>1.5120071831650603</c:v>
                </c:pt>
                <c:pt idx="2677">
                  <c:v>0.81980553466629968</c:v>
                </c:pt>
                <c:pt idx="2678">
                  <c:v>0.27610620294195976</c:v>
                </c:pt>
                <c:pt idx="2679">
                  <c:v>0.35493004154191754</c:v>
                </c:pt>
                <c:pt idx="2680">
                  <c:v>0.45394187011677334</c:v>
                </c:pt>
                <c:pt idx="2681">
                  <c:v>0.75429377804061259</c:v>
                </c:pt>
                <c:pt idx="2682">
                  <c:v>0.52812168347672928</c:v>
                </c:pt>
                <c:pt idx="2683">
                  <c:v>0.94184816140488614</c:v>
                </c:pt>
                <c:pt idx="2684">
                  <c:v>0.27170124900315229</c:v>
                </c:pt>
                <c:pt idx="2685">
                  <c:v>0.28969838310330343</c:v>
                </c:pt>
                <c:pt idx="2686">
                  <c:v>0.21485291816789268</c:v>
                </c:pt>
                <c:pt idx="2687">
                  <c:v>0.23827589534715918</c:v>
                </c:pt>
                <c:pt idx="2688">
                  <c:v>0.4612948280628254</c:v>
                </c:pt>
                <c:pt idx="2689">
                  <c:v>0.78879212500535667</c:v>
                </c:pt>
                <c:pt idx="2690">
                  <c:v>1.2601602387714805</c:v>
                </c:pt>
                <c:pt idx="2691">
                  <c:v>0.52183679086703882</c:v>
                </c:pt>
                <c:pt idx="2692">
                  <c:v>0.82181983458240115</c:v>
                </c:pt>
                <c:pt idx="2693">
                  <c:v>0.89057448795742677</c:v>
                </c:pt>
                <c:pt idx="2694">
                  <c:v>0.5374088329001635</c:v>
                </c:pt>
                <c:pt idx="2695">
                  <c:v>0.95002671375639969</c:v>
                </c:pt>
                <c:pt idx="2696">
                  <c:v>0.33590868146620417</c:v>
                </c:pt>
                <c:pt idx="2697">
                  <c:v>0.38112093452268048</c:v>
                </c:pt>
                <c:pt idx="2698">
                  <c:v>0.82195984439810721</c:v>
                </c:pt>
                <c:pt idx="2699">
                  <c:v>0.24460066701267175</c:v>
                </c:pt>
                <c:pt idx="2700">
                  <c:v>0.74686875503436501</c:v>
                </c:pt>
                <c:pt idx="2701">
                  <c:v>0.77752341745191311</c:v>
                </c:pt>
                <c:pt idx="2702">
                  <c:v>1.3112128975463408</c:v>
                </c:pt>
                <c:pt idx="2703">
                  <c:v>1.3024855594587117</c:v>
                </c:pt>
                <c:pt idx="2704">
                  <c:v>0.32910597527681357</c:v>
                </c:pt>
                <c:pt idx="2705">
                  <c:v>0.49809525246777697</c:v>
                </c:pt>
                <c:pt idx="2706">
                  <c:v>0.33041479583733846</c:v>
                </c:pt>
                <c:pt idx="2707">
                  <c:v>0.35870412278478742</c:v>
                </c:pt>
                <c:pt idx="2708">
                  <c:v>0.23937217221136675</c:v>
                </c:pt>
                <c:pt idx="2709">
                  <c:v>0.44922593505738334</c:v>
                </c:pt>
                <c:pt idx="2710">
                  <c:v>2.4835671184718358</c:v>
                </c:pt>
                <c:pt idx="2711">
                  <c:v>0.64325572180034696</c:v>
                </c:pt>
                <c:pt idx="2712">
                  <c:v>0.17517396523811174</c:v>
                </c:pt>
                <c:pt idx="2713">
                  <c:v>0.25907171986823224</c:v>
                </c:pt>
                <c:pt idx="2714">
                  <c:v>0.19374157708532072</c:v>
                </c:pt>
                <c:pt idx="2715">
                  <c:v>0.34017569668098352</c:v>
                </c:pt>
                <c:pt idx="2716">
                  <c:v>1.2214404204165914</c:v>
                </c:pt>
                <c:pt idx="2717">
                  <c:v>0.15130801586844045</c:v>
                </c:pt>
                <c:pt idx="2718">
                  <c:v>2.3748022820711769</c:v>
                </c:pt>
                <c:pt idx="2719">
                  <c:v>0.75260560903304063</c:v>
                </c:pt>
                <c:pt idx="2720">
                  <c:v>0.40727396140831451</c:v>
                </c:pt>
                <c:pt idx="2721">
                  <c:v>0.21183338186530956</c:v>
                </c:pt>
                <c:pt idx="2722">
                  <c:v>0.257914740384316</c:v>
                </c:pt>
                <c:pt idx="2723">
                  <c:v>0.96804247831895895</c:v>
                </c:pt>
                <c:pt idx="2724">
                  <c:v>0.37273293134591712</c:v>
                </c:pt>
                <c:pt idx="2725">
                  <c:v>0.37270522648299492</c:v>
                </c:pt>
                <c:pt idx="2726">
                  <c:v>0.3019372258298168</c:v>
                </c:pt>
                <c:pt idx="2727">
                  <c:v>0.27774916982812653</c:v>
                </c:pt>
                <c:pt idx="2728">
                  <c:v>0.54987735066265109</c:v>
                </c:pt>
                <c:pt idx="2729">
                  <c:v>0.68152848125943022</c:v>
                </c:pt>
                <c:pt idx="2730">
                  <c:v>2.4423347090440157</c:v>
                </c:pt>
                <c:pt idx="2731">
                  <c:v>0.44985863421234346</c:v>
                </c:pt>
                <c:pt idx="2732">
                  <c:v>0.2351046817950054</c:v>
                </c:pt>
                <c:pt idx="2733">
                  <c:v>0.89404430159161119</c:v>
                </c:pt>
                <c:pt idx="2734">
                  <c:v>0.13135814135970936</c:v>
                </c:pt>
                <c:pt idx="2735">
                  <c:v>0.42485790510584337</c:v>
                </c:pt>
                <c:pt idx="2736">
                  <c:v>0.79950098278026449</c:v>
                </c:pt>
                <c:pt idx="2737">
                  <c:v>2.3526110163095777</c:v>
                </c:pt>
                <c:pt idx="2738">
                  <c:v>0.64602869887135017</c:v>
                </c:pt>
                <c:pt idx="2739">
                  <c:v>0.58932715923905121</c:v>
                </c:pt>
                <c:pt idx="2740">
                  <c:v>0.60307225922380725</c:v>
                </c:pt>
                <c:pt idx="2741">
                  <c:v>0.3458895751781027</c:v>
                </c:pt>
                <c:pt idx="2742">
                  <c:v>0.35264277368180535</c:v>
                </c:pt>
                <c:pt idx="2743">
                  <c:v>0.73584073405542749</c:v>
                </c:pt>
                <c:pt idx="2744">
                  <c:v>0.91762411848571368</c:v>
                </c:pt>
                <c:pt idx="2745">
                  <c:v>0.1336956275469901</c:v>
                </c:pt>
                <c:pt idx="2746">
                  <c:v>0.23252758706119714</c:v>
                </c:pt>
                <c:pt idx="2747">
                  <c:v>0.54669307199365325</c:v>
                </c:pt>
                <c:pt idx="2748">
                  <c:v>0.88266836167987761</c:v>
                </c:pt>
                <c:pt idx="2749">
                  <c:v>0.45230359008872972</c:v>
                </c:pt>
                <c:pt idx="2750">
                  <c:v>0.35911798669727663</c:v>
                </c:pt>
                <c:pt idx="2751">
                  <c:v>0.95684829084729583</c:v>
                </c:pt>
                <c:pt idx="2752">
                  <c:v>0.88448824760684586</c:v>
                </c:pt>
                <c:pt idx="2753">
                  <c:v>0.82343329381304797</c:v>
                </c:pt>
                <c:pt idx="2754">
                  <c:v>#N/A</c:v>
                </c:pt>
                <c:pt idx="2755">
                  <c:v>0.38309470471794183</c:v>
                </c:pt>
                <c:pt idx="2756">
                  <c:v>0.90295645933960089</c:v>
                </c:pt>
                <c:pt idx="2757">
                  <c:v>1.4004307484951006</c:v>
                </c:pt>
                <c:pt idx="2758">
                  <c:v>0.18367966640899266</c:v>
                </c:pt>
                <c:pt idx="2759">
                  <c:v>0.3148617106985041</c:v>
                </c:pt>
                <c:pt idx="2760">
                  <c:v>0.28734013120209378</c:v>
                </c:pt>
                <c:pt idx="2761">
                  <c:v>0.60343840040990027</c:v>
                </c:pt>
                <c:pt idx="2762">
                  <c:v>1.3069147290271366</c:v>
                </c:pt>
                <c:pt idx="2763">
                  <c:v>0.45099104763301673</c:v>
                </c:pt>
                <c:pt idx="2764">
                  <c:v>0.48121907551497339</c:v>
                </c:pt>
                <c:pt idx="2765">
                  <c:v>0.61376715573609431</c:v>
                </c:pt>
                <c:pt idx="2766">
                  <c:v>0.3934280265729273</c:v>
                </c:pt>
                <c:pt idx="2767">
                  <c:v>0.58279839326913196</c:v>
                </c:pt>
                <c:pt idx="2768">
                  <c:v>1.3410185065453077</c:v>
                </c:pt>
                <c:pt idx="2769">
                  <c:v>2.0025823231458233</c:v>
                </c:pt>
                <c:pt idx="2770">
                  <c:v>0.33259810619231245</c:v>
                </c:pt>
                <c:pt idx="2771">
                  <c:v>0.30050463005964068</c:v>
                </c:pt>
                <c:pt idx="2772">
                  <c:v>0.43014485845453049</c:v>
                </c:pt>
                <c:pt idx="2773">
                  <c:v>0.29966730644111705</c:v>
                </c:pt>
                <c:pt idx="2774">
                  <c:v>1.1826886190824861</c:v>
                </c:pt>
                <c:pt idx="2775">
                  <c:v>0.70789546153690097</c:v>
                </c:pt>
                <c:pt idx="2776">
                  <c:v>2.9000156181490184</c:v>
                </c:pt>
                <c:pt idx="2777">
                  <c:v>0.162098655104948</c:v>
                </c:pt>
                <c:pt idx="2778">
                  <c:v>1.3024648997423438</c:v>
                </c:pt>
                <c:pt idx="2779">
                  <c:v>0.69619331046405586</c:v>
                </c:pt>
                <c:pt idx="2780">
                  <c:v>0.92063939763076674</c:v>
                </c:pt>
                <c:pt idx="2781">
                  <c:v>0.76866841482370873</c:v>
                </c:pt>
                <c:pt idx="2782">
                  <c:v>0.19816522899663022</c:v>
                </c:pt>
                <c:pt idx="2783">
                  <c:v>0.22096026819157583</c:v>
                </c:pt>
                <c:pt idx="2784">
                  <c:v>0.78599002277652641</c:v>
                </c:pt>
                <c:pt idx="2785">
                  <c:v>0.82675039318084487</c:v>
                </c:pt>
                <c:pt idx="2786">
                  <c:v>0.39047329161718963</c:v>
                </c:pt>
                <c:pt idx="2787">
                  <c:v>0.48743212738593772</c:v>
                </c:pt>
                <c:pt idx="2788">
                  <c:v>0.81074447721246901</c:v>
                </c:pt>
                <c:pt idx="2789">
                  <c:v>3.0355985475717739</c:v>
                </c:pt>
                <c:pt idx="2790">
                  <c:v>0.29010007608782307</c:v>
                </c:pt>
                <c:pt idx="2791">
                  <c:v>0.47748556483791099</c:v>
                </c:pt>
                <c:pt idx="2792">
                  <c:v>0.68737235771052529</c:v>
                </c:pt>
                <c:pt idx="2793">
                  <c:v>0.2605632259348083</c:v>
                </c:pt>
                <c:pt idx="2794">
                  <c:v>0.53665882626909822</c:v>
                </c:pt>
                <c:pt idx="2795">
                  <c:v>2.5469376653386697</c:v>
                </c:pt>
                <c:pt idx="2796">
                  <c:v>0.16756049299437487</c:v>
                </c:pt>
                <c:pt idx="2797">
                  <c:v>0.73435765234825312</c:v>
                </c:pt>
                <c:pt idx="2798">
                  <c:v>0.11881117315587943</c:v>
                </c:pt>
                <c:pt idx="2799">
                  <c:v>0.16375370352452084</c:v>
                </c:pt>
                <c:pt idx="2800">
                  <c:v>0.28484621686761324</c:v>
                </c:pt>
                <c:pt idx="2801">
                  <c:v>0.3152760454532047</c:v>
                </c:pt>
                <c:pt idx="2802">
                  <c:v>0.57370775675393793</c:v>
                </c:pt>
                <c:pt idx="2803">
                  <c:v>1.4290366090128976</c:v>
                </c:pt>
                <c:pt idx="2804">
                  <c:v>1.6875243975065941</c:v>
                </c:pt>
                <c:pt idx="2805">
                  <c:v>1.4328442811746547</c:v>
                </c:pt>
                <c:pt idx="2806">
                  <c:v>0.91234261346633083</c:v>
                </c:pt>
                <c:pt idx="2807">
                  <c:v>1.3354700137270843</c:v>
                </c:pt>
                <c:pt idx="2808">
                  <c:v>0.2784982190034741</c:v>
                </c:pt>
                <c:pt idx="2809">
                  <c:v>0.8315768176936319</c:v>
                </c:pt>
                <c:pt idx="2810">
                  <c:v>1.2988124731869817</c:v>
                </c:pt>
                <c:pt idx="2811">
                  <c:v>0.35715880781176274</c:v>
                </c:pt>
                <c:pt idx="2812">
                  <c:v>0.35942310532152555</c:v>
                </c:pt>
                <c:pt idx="2813">
                  <c:v>1.5959272619955212</c:v>
                </c:pt>
                <c:pt idx="2814">
                  <c:v>0.57096524376505964</c:v>
                </c:pt>
                <c:pt idx="2815">
                  <c:v>0.59819019586218758</c:v>
                </c:pt>
                <c:pt idx="2816">
                  <c:v>0.78125558621039337</c:v>
                </c:pt>
                <c:pt idx="2817">
                  <c:v>0.68548114542657879</c:v>
                </c:pt>
                <c:pt idx="2818">
                  <c:v>0.34893944165851626</c:v>
                </c:pt>
                <c:pt idx="2819">
                  <c:v>0.26086102902902253</c:v>
                </c:pt>
                <c:pt idx="2820">
                  <c:v>0.48499262181539909</c:v>
                </c:pt>
                <c:pt idx="2821">
                  <c:v>0.46842761155876461</c:v>
                </c:pt>
                <c:pt idx="2822">
                  <c:v>0.53679457363418581</c:v>
                </c:pt>
                <c:pt idx="2823">
                  <c:v>0.32662978240081525</c:v>
                </c:pt>
                <c:pt idx="2824">
                  <c:v>1.1596584486503818</c:v>
                </c:pt>
                <c:pt idx="2825">
                  <c:v>0.35155854299551903</c:v>
                </c:pt>
                <c:pt idx="2826">
                  <c:v>0.16190776901087081</c:v>
                </c:pt>
                <c:pt idx="2827">
                  <c:v>0.5049185844519043</c:v>
                </c:pt>
                <c:pt idx="2828">
                  <c:v>1.484357437265394</c:v>
                </c:pt>
                <c:pt idx="2829">
                  <c:v>0.83925844694981666</c:v>
                </c:pt>
                <c:pt idx="2830">
                  <c:v>1.1869407206199831</c:v>
                </c:pt>
                <c:pt idx="2831">
                  <c:v>0.23833822550493461</c:v>
                </c:pt>
                <c:pt idx="2832">
                  <c:v>1.6007190692825666</c:v>
                </c:pt>
                <c:pt idx="2833">
                  <c:v>0.71035470209633178</c:v>
                </c:pt>
                <c:pt idx="2834">
                  <c:v>0.29458769935523299</c:v>
                </c:pt>
                <c:pt idx="2835">
                  <c:v>1.3452181081168961</c:v>
                </c:pt>
                <c:pt idx="2836">
                  <c:v>1.348712097306813</c:v>
                </c:pt>
                <c:pt idx="2837">
                  <c:v>1.3859373702409852</c:v>
                </c:pt>
                <c:pt idx="2838">
                  <c:v>0.80062500982111606</c:v>
                </c:pt>
                <c:pt idx="2839">
                  <c:v>0.6391636952435843</c:v>
                </c:pt>
                <c:pt idx="2840">
                  <c:v>0.27126283105622634</c:v>
                </c:pt>
                <c:pt idx="2841">
                  <c:v>0.54786228490700228</c:v>
                </c:pt>
                <c:pt idx="2842">
                  <c:v>0.48298026827311608</c:v>
                </c:pt>
                <c:pt idx="2843">
                  <c:v>0.54126227368038438</c:v>
                </c:pt>
                <c:pt idx="2844">
                  <c:v>1.1153977972015945</c:v>
                </c:pt>
                <c:pt idx="2845">
                  <c:v>0.97397054558806029</c:v>
                </c:pt>
                <c:pt idx="2846">
                  <c:v>2.3039302728659745</c:v>
                </c:pt>
                <c:pt idx="2847">
                  <c:v>0.32642211087582379</c:v>
                </c:pt>
                <c:pt idx="2848">
                  <c:v>0.31999776965978793</c:v>
                </c:pt>
                <c:pt idx="2849">
                  <c:v>0.42102184896529671</c:v>
                </c:pt>
                <c:pt idx="2850">
                  <c:v>1.1530687664647095</c:v>
                </c:pt>
                <c:pt idx="2851">
                  <c:v>1.4373844051867</c:v>
                </c:pt>
                <c:pt idx="2852">
                  <c:v>9.6146509802318286E-2</c:v>
                </c:pt>
                <c:pt idx="2853">
                  <c:v>0.86541860001223725</c:v>
                </c:pt>
                <c:pt idx="2854">
                  <c:v>2.0047379335119579</c:v>
                </c:pt>
                <c:pt idx="2855">
                  <c:v>0.27956296456222168</c:v>
                </c:pt>
                <c:pt idx="2856">
                  <c:v>2.004187897246386</c:v>
                </c:pt>
                <c:pt idx="2857">
                  <c:v>1.050031268519271</c:v>
                </c:pt>
                <c:pt idx="2858">
                  <c:v>0.69464435781997447</c:v>
                </c:pt>
                <c:pt idx="2859">
                  <c:v>0.29272048129967693</c:v>
                </c:pt>
                <c:pt idx="2860">
                  <c:v>0.35619405188255265</c:v>
                </c:pt>
                <c:pt idx="2861">
                  <c:v>0.71034741265266765</c:v>
                </c:pt>
                <c:pt idx="2862">
                  <c:v>0.75544227742894565</c:v>
                </c:pt>
                <c:pt idx="2863">
                  <c:v>0.47300316560386835</c:v>
                </c:pt>
                <c:pt idx="2864">
                  <c:v>1.6504537462023574</c:v>
                </c:pt>
                <c:pt idx="2865">
                  <c:v>0.19099973395042241</c:v>
                </c:pt>
                <c:pt idx="2866">
                  <c:v>2.1088561981402378</c:v>
                </c:pt>
                <c:pt idx="2867">
                  <c:v>0.54128357523782511</c:v>
                </c:pt>
                <c:pt idx="2868">
                  <c:v>0.25584282954074494</c:v>
                </c:pt>
                <c:pt idx="2869">
                  <c:v>4.2201359736249886</c:v>
                </c:pt>
                <c:pt idx="2870">
                  <c:v>0.28974344755866061</c:v>
                </c:pt>
                <c:pt idx="2871">
                  <c:v>0.7025284257926947</c:v>
                </c:pt>
                <c:pt idx="2872">
                  <c:v>0.32452569250279217</c:v>
                </c:pt>
                <c:pt idx="2873">
                  <c:v>0.45447842595608284</c:v>
                </c:pt>
                <c:pt idx="2874">
                  <c:v>0.60924543128219744</c:v>
                </c:pt>
                <c:pt idx="2875">
                  <c:v>1.1456843200676445</c:v>
                </c:pt>
                <c:pt idx="2876">
                  <c:v>0.54037139268956513</c:v>
                </c:pt>
                <c:pt idx="2877">
                  <c:v>0.44435066344034529</c:v>
                </c:pt>
                <c:pt idx="2878">
                  <c:v>0.87995377808375375</c:v>
                </c:pt>
                <c:pt idx="2879">
                  <c:v>0.76226316585884857</c:v>
                </c:pt>
                <c:pt idx="2880">
                  <c:v>0.33944811433251476</c:v>
                </c:pt>
                <c:pt idx="2881">
                  <c:v>2.4947351652602396</c:v>
                </c:pt>
                <c:pt idx="2882">
                  <c:v>0.84940472975458459</c:v>
                </c:pt>
                <c:pt idx="2883">
                  <c:v>1.9104562180541933</c:v>
                </c:pt>
                <c:pt idx="2884">
                  <c:v>0.46529164446096527</c:v>
                </c:pt>
                <c:pt idx="2885">
                  <c:v>0.5647191998703418</c:v>
                </c:pt>
                <c:pt idx="2886">
                  <c:v>0.11349569299990901</c:v>
                </c:pt>
                <c:pt idx="2887">
                  <c:v>0.34147252354140029</c:v>
                </c:pt>
                <c:pt idx="2888">
                  <c:v>0.38351150435904557</c:v>
                </c:pt>
                <c:pt idx="2889">
                  <c:v>1.7385791646584234</c:v>
                </c:pt>
                <c:pt idx="2890">
                  <c:v>0.43509452563000695</c:v>
                </c:pt>
                <c:pt idx="2891">
                  <c:v>0.44325562075268687</c:v>
                </c:pt>
                <c:pt idx="2892">
                  <c:v>0.19444837238819992</c:v>
                </c:pt>
                <c:pt idx="2893">
                  <c:v>0.17417001953302871</c:v>
                </c:pt>
                <c:pt idx="2894">
                  <c:v>1.030947633142695</c:v>
                </c:pt>
                <c:pt idx="2895">
                  <c:v>1.8711452876924792</c:v>
                </c:pt>
                <c:pt idx="2896">
                  <c:v>0.24744728716383313</c:v>
                </c:pt>
                <c:pt idx="2897">
                  <c:v>0.67485588563225429</c:v>
                </c:pt>
                <c:pt idx="2898">
                  <c:v>0.80856979388007799</c:v>
                </c:pt>
                <c:pt idx="2899">
                  <c:v>2.2283673578408423</c:v>
                </c:pt>
                <c:pt idx="2900">
                  <c:v>0.40626443255303657</c:v>
                </c:pt>
                <c:pt idx="2901">
                  <c:v>0.29740714166698001</c:v>
                </c:pt>
                <c:pt idx="2902">
                  <c:v>0.81140216314734992</c:v>
                </c:pt>
                <c:pt idx="2903">
                  <c:v>0.53343752471013461</c:v>
                </c:pt>
                <c:pt idx="2904">
                  <c:v>0.85511259019968655</c:v>
                </c:pt>
                <c:pt idx="2905">
                  <c:v>1.0332058684887644</c:v>
                </c:pt>
                <c:pt idx="2906">
                  <c:v>1.1875993792822259</c:v>
                </c:pt>
                <c:pt idx="2907">
                  <c:v>0.4598176707365666</c:v>
                </c:pt>
                <c:pt idx="2908">
                  <c:v>0.45854576802223096</c:v>
                </c:pt>
                <c:pt idx="2909">
                  <c:v>0.34741548693976998</c:v>
                </c:pt>
                <c:pt idx="2910">
                  <c:v>0.64268129666913276</c:v>
                </c:pt>
                <c:pt idx="2911">
                  <c:v>0.41910025315002436</c:v>
                </c:pt>
                <c:pt idx="2912">
                  <c:v>1.1369253320320531</c:v>
                </c:pt>
                <c:pt idx="2913">
                  <c:v>0.30117037011198938</c:v>
                </c:pt>
                <c:pt idx="2914">
                  <c:v>0.8243191628214378</c:v>
                </c:pt>
                <c:pt idx="2915">
                  <c:v>1.1455403023202773</c:v>
                </c:pt>
                <c:pt idx="2916">
                  <c:v>0.88788797659077334</c:v>
                </c:pt>
                <c:pt idx="2917">
                  <c:v>0.69723637015040762</c:v>
                </c:pt>
                <c:pt idx="2918">
                  <c:v>0.18883763145913754</c:v>
                </c:pt>
                <c:pt idx="2919">
                  <c:v>1.0164677452454038</c:v>
                </c:pt>
                <c:pt idx="2920">
                  <c:v>0.19939564545234034</c:v>
                </c:pt>
                <c:pt idx="2921">
                  <c:v>0.8680129192962952</c:v>
                </c:pt>
                <c:pt idx="2922">
                  <c:v>0.51019941648363831</c:v>
                </c:pt>
                <c:pt idx="2923">
                  <c:v>7.0996747368056408</c:v>
                </c:pt>
                <c:pt idx="2924">
                  <c:v>0.92591082200158248</c:v>
                </c:pt>
                <c:pt idx="2925">
                  <c:v>0.55084787975679372</c:v>
                </c:pt>
                <c:pt idx="2926">
                  <c:v>0.28048332997166509</c:v>
                </c:pt>
                <c:pt idx="2927">
                  <c:v>0.84846271445971644</c:v>
                </c:pt>
                <c:pt idx="2928">
                  <c:v>1.6491816048191579</c:v>
                </c:pt>
                <c:pt idx="2929">
                  <c:v>0.34619650415765929</c:v>
                </c:pt>
                <c:pt idx="2930">
                  <c:v>0.61286298732135314</c:v>
                </c:pt>
                <c:pt idx="2931">
                  <c:v>0.73076518569941251</c:v>
                </c:pt>
                <c:pt idx="2932">
                  <c:v>0.53637192493757146</c:v>
                </c:pt>
                <c:pt idx="2933">
                  <c:v>1.9930356395149054</c:v>
                </c:pt>
                <c:pt idx="2934">
                  <c:v>5.1559740502737634</c:v>
                </c:pt>
                <c:pt idx="2935">
                  <c:v>1.5348527928428697</c:v>
                </c:pt>
                <c:pt idx="2936">
                  <c:v>1.0822799078773626</c:v>
                </c:pt>
                <c:pt idx="2937">
                  <c:v>0.88966137062494122</c:v>
                </c:pt>
                <c:pt idx="2938">
                  <c:v>0.61744233756692957</c:v>
                </c:pt>
                <c:pt idx="2939">
                  <c:v>0.51612290517142156</c:v>
                </c:pt>
                <c:pt idx="2940">
                  <c:v>0.73465680359536611</c:v>
                </c:pt>
                <c:pt idx="2941">
                  <c:v>0.34933714566036256</c:v>
                </c:pt>
                <c:pt idx="2942">
                  <c:v>0.90954852270022024</c:v>
                </c:pt>
                <c:pt idx="2943">
                  <c:v>1.2808153583826338</c:v>
                </c:pt>
                <c:pt idx="2944">
                  <c:v>0.71340772824504783</c:v>
                </c:pt>
                <c:pt idx="2945">
                  <c:v>1.1548591244676449</c:v>
                </c:pt>
                <c:pt idx="2946">
                  <c:v>1.0600105832841953</c:v>
                </c:pt>
                <c:pt idx="2947">
                  <c:v>1.4116584673443564</c:v>
                </c:pt>
                <c:pt idx="2948">
                  <c:v>0.48724273513402133</c:v>
                </c:pt>
                <c:pt idx="2949">
                  <c:v>0.72874172327365383</c:v>
                </c:pt>
                <c:pt idx="2950">
                  <c:v>0.73504446347708785</c:v>
                </c:pt>
                <c:pt idx="2951">
                  <c:v>0.44094004968178885</c:v>
                </c:pt>
                <c:pt idx="2952">
                  <c:v>1.0838174258176303</c:v>
                </c:pt>
                <c:pt idx="2953">
                  <c:v>0.26969691823387171</c:v>
                </c:pt>
                <c:pt idx="2954">
                  <c:v>0.4455421904556916</c:v>
                </c:pt>
                <c:pt idx="2955">
                  <c:v>0.53918162837978045</c:v>
                </c:pt>
                <c:pt idx="2956">
                  <c:v>0.39842993791118086</c:v>
                </c:pt>
                <c:pt idx="2957">
                  <c:v>0.66000869237826121</c:v>
                </c:pt>
                <c:pt idx="2958">
                  <c:v>0.11142416755989772</c:v>
                </c:pt>
                <c:pt idx="2959">
                  <c:v>0.42779301571095441</c:v>
                </c:pt>
                <c:pt idx="2960">
                  <c:v>0.29168589430315189</c:v>
                </c:pt>
                <c:pt idx="2961">
                  <c:v>0.3186751936762226</c:v>
                </c:pt>
                <c:pt idx="2962">
                  <c:v>1.4096976084306365</c:v>
                </c:pt>
                <c:pt idx="2963">
                  <c:v>0.30594673575299081</c:v>
                </c:pt>
                <c:pt idx="2964">
                  <c:v>0.78990823872818883</c:v>
                </c:pt>
                <c:pt idx="2965">
                  <c:v>0.78849591240609451</c:v>
                </c:pt>
                <c:pt idx="2966">
                  <c:v>0.46268678105113892</c:v>
                </c:pt>
                <c:pt idx="2967">
                  <c:v>0.52683148971438243</c:v>
                </c:pt>
                <c:pt idx="2968">
                  <c:v>0.69385495709334188</c:v>
                </c:pt>
                <c:pt idx="2969">
                  <c:v>1.4373955646213321</c:v>
                </c:pt>
                <c:pt idx="2970">
                  <c:v>1.0418216683434047</c:v>
                </c:pt>
                <c:pt idx="2971">
                  <c:v>0.29262096490730738</c:v>
                </c:pt>
                <c:pt idx="2972">
                  <c:v>0.52378110766147634</c:v>
                </c:pt>
                <c:pt idx="2973">
                  <c:v>0.16475072184637946</c:v>
                </c:pt>
                <c:pt idx="2974">
                  <c:v>0.50259732930744061</c:v>
                </c:pt>
                <c:pt idx="2975">
                  <c:v>0.52487203286865569</c:v>
                </c:pt>
                <c:pt idx="2976">
                  <c:v>0.37602214517856647</c:v>
                </c:pt>
                <c:pt idx="2977">
                  <c:v>0.36470589549542648</c:v>
                </c:pt>
                <c:pt idx="2978">
                  <c:v>0.98495333535498375</c:v>
                </c:pt>
                <c:pt idx="2979">
                  <c:v>0.2668516496238349</c:v>
                </c:pt>
                <c:pt idx="2980">
                  <c:v>0.40179955928870392</c:v>
                </c:pt>
                <c:pt idx="2981">
                  <c:v>0.34982234252199912</c:v>
                </c:pt>
                <c:pt idx="2982">
                  <c:v>0.80222702508372834</c:v>
                </c:pt>
                <c:pt idx="2983">
                  <c:v>0.2004002016862213</c:v>
                </c:pt>
                <c:pt idx="2984">
                  <c:v>0.30317221985144477</c:v>
                </c:pt>
                <c:pt idx="2985">
                  <c:v>1.143818791995505</c:v>
                </c:pt>
                <c:pt idx="2986">
                  <c:v>0.5737576646965501</c:v>
                </c:pt>
                <c:pt idx="2987">
                  <c:v>0.17780751365722697</c:v>
                </c:pt>
                <c:pt idx="2988">
                  <c:v>0.89056765338698007</c:v>
                </c:pt>
                <c:pt idx="2989">
                  <c:v>0.34239317043123141</c:v>
                </c:pt>
                <c:pt idx="2990">
                  <c:v>0.64384763828791058</c:v>
                </c:pt>
                <c:pt idx="2991">
                  <c:v>0.41538303730697168</c:v>
                </c:pt>
                <c:pt idx="2992">
                  <c:v>0.92316657797268609</c:v>
                </c:pt>
                <c:pt idx="2993">
                  <c:v>0.95644098962717994</c:v>
                </c:pt>
                <c:pt idx="2994">
                  <c:v>0.25930728956856708</c:v>
                </c:pt>
                <c:pt idx="2995">
                  <c:v>0.49049368815228944</c:v>
                </c:pt>
                <c:pt idx="2996">
                  <c:v>0.27213180628877665</c:v>
                </c:pt>
                <c:pt idx="2997">
                  <c:v>0.35512881363539955</c:v>
                </c:pt>
                <c:pt idx="2998">
                  <c:v>0.94404441516400506</c:v>
                </c:pt>
                <c:pt idx="2999">
                  <c:v>0.64238354414245968</c:v>
                </c:pt>
                <c:pt idx="3000">
                  <c:v>0.35232129353650565</c:v>
                </c:pt>
                <c:pt idx="3001">
                  <c:v>0.30901319369330343</c:v>
                </c:pt>
                <c:pt idx="3002">
                  <c:v>0.4334693527538882</c:v>
                </c:pt>
                <c:pt idx="3003">
                  <c:v>0.4335412699170359</c:v>
                </c:pt>
                <c:pt idx="3004">
                  <c:v>0.48829760967011271</c:v>
                </c:pt>
                <c:pt idx="3005">
                  <c:v>0.48407577229181586</c:v>
                </c:pt>
                <c:pt idx="3006">
                  <c:v>0.41315286101282184</c:v>
                </c:pt>
                <c:pt idx="3007">
                  <c:v>1.1324525622511104</c:v>
                </c:pt>
                <c:pt idx="3008">
                  <c:v>0.55007203004395178</c:v>
                </c:pt>
                <c:pt idx="3009">
                  <c:v>0.7131145924494936</c:v>
                </c:pt>
                <c:pt idx="3010">
                  <c:v>1.1159235915809913</c:v>
                </c:pt>
                <c:pt idx="3011">
                  <c:v>0.60762117154041728</c:v>
                </c:pt>
                <c:pt idx="3012">
                  <c:v>0.35286211042792431</c:v>
                </c:pt>
                <c:pt idx="3013">
                  <c:v>0.27042640883202007</c:v>
                </c:pt>
                <c:pt idx="3014">
                  <c:v>0.38643051265610462</c:v>
                </c:pt>
                <c:pt idx="3015">
                  <c:v>1.0110425697572116</c:v>
                </c:pt>
                <c:pt idx="3016">
                  <c:v>0.37243078310772787</c:v>
                </c:pt>
                <c:pt idx="3017">
                  <c:v>0.4035384139569424</c:v>
                </c:pt>
                <c:pt idx="3018">
                  <c:v>0.37444306049624887</c:v>
                </c:pt>
                <c:pt idx="3019">
                  <c:v>0.15288446941551428</c:v>
                </c:pt>
                <c:pt idx="3020">
                  <c:v>0.60531238738686688</c:v>
                </c:pt>
                <c:pt idx="3021">
                  <c:v>0.17330950063831427</c:v>
                </c:pt>
                <c:pt idx="3022">
                  <c:v>0.29309981510165672</c:v>
                </c:pt>
                <c:pt idx="3023">
                  <c:v>0.52254617397077852</c:v>
                </c:pt>
                <c:pt idx="3024">
                  <c:v>1.0234880156639585</c:v>
                </c:pt>
                <c:pt idx="3025">
                  <c:v>0.56525489390950934</c:v>
                </c:pt>
                <c:pt idx="3026">
                  <c:v>0.75128150214668232</c:v>
                </c:pt>
                <c:pt idx="3027">
                  <c:v>0.82142931791717055</c:v>
                </c:pt>
                <c:pt idx="3028">
                  <c:v>2.9072373329615377</c:v>
                </c:pt>
                <c:pt idx="3029">
                  <c:v>0.65655196622938394</c:v>
                </c:pt>
                <c:pt idx="3030">
                  <c:v>0.3542028885513494</c:v>
                </c:pt>
                <c:pt idx="3031">
                  <c:v>0.88071235641504819</c:v>
                </c:pt>
                <c:pt idx="3032">
                  <c:v>0.4921660098284768</c:v>
                </c:pt>
                <c:pt idx="3033">
                  <c:v>0.69304831786761922</c:v>
                </c:pt>
                <c:pt idx="3034">
                  <c:v>0.74058864194493157</c:v>
                </c:pt>
                <c:pt idx="3035">
                  <c:v>0.51333606359916417</c:v>
                </c:pt>
                <c:pt idx="3036">
                  <c:v>0.77763896244856789</c:v>
                </c:pt>
                <c:pt idx="3037">
                  <c:v>1.3746309588854899</c:v>
                </c:pt>
                <c:pt idx="3038">
                  <c:v>0.45497163244997618</c:v>
                </c:pt>
                <c:pt idx="3039">
                  <c:v>0.40659077222001411</c:v>
                </c:pt>
                <c:pt idx="3040">
                  <c:v>0.56156873706329513</c:v>
                </c:pt>
                <c:pt idx="3041">
                  <c:v>0.96227707815751162</c:v>
                </c:pt>
                <c:pt idx="3042">
                  <c:v>0.69166064602951316</c:v>
                </c:pt>
                <c:pt idx="3043">
                  <c:v>0.31024935973725487</c:v>
                </c:pt>
                <c:pt idx="3044">
                  <c:v>1.1843249141735177</c:v>
                </c:pt>
                <c:pt idx="3045">
                  <c:v>1.537428087309894</c:v>
                </c:pt>
                <c:pt idx="3046">
                  <c:v>0.83204975668420544</c:v>
                </c:pt>
                <c:pt idx="3047">
                  <c:v>1.3708692223671477</c:v>
                </c:pt>
                <c:pt idx="3048">
                  <c:v>0.37376041203072424</c:v>
                </c:pt>
                <c:pt idx="3049">
                  <c:v>0.30678885330689154</c:v>
                </c:pt>
                <c:pt idx="3050">
                  <c:v>0.54031074161558623</c:v>
                </c:pt>
                <c:pt idx="3051">
                  <c:v>1.2254627627368944</c:v>
                </c:pt>
                <c:pt idx="3052">
                  <c:v>0.8262330341989198</c:v>
                </c:pt>
                <c:pt idx="3053">
                  <c:v>0.72518150141738424</c:v>
                </c:pt>
                <c:pt idx="3054">
                  <c:v>1.3939428929668458</c:v>
                </c:pt>
                <c:pt idx="3055">
                  <c:v>1.8668285977894097</c:v>
                </c:pt>
                <c:pt idx="3056">
                  <c:v>0.71684641683992267</c:v>
                </c:pt>
                <c:pt idx="3057">
                  <c:v>0.4155319372734369</c:v>
                </c:pt>
                <c:pt idx="3058">
                  <c:v>0.5519766941600327</c:v>
                </c:pt>
                <c:pt idx="3059">
                  <c:v>0.26972251719875773</c:v>
                </c:pt>
                <c:pt idx="3060">
                  <c:v>0.88371319120166614</c:v>
                </c:pt>
                <c:pt idx="3061">
                  <c:v>0.5781024868220338</c:v>
                </c:pt>
                <c:pt idx="3062">
                  <c:v>0.44126521791615997</c:v>
                </c:pt>
                <c:pt idx="3063">
                  <c:v>1.4486282995487794</c:v>
                </c:pt>
                <c:pt idx="3064">
                  <c:v>0.74736337336568026</c:v>
                </c:pt>
                <c:pt idx="3065">
                  <c:v>0.82073178929609469</c:v>
                </c:pt>
                <c:pt idx="3066">
                  <c:v>0.42437757279851668</c:v>
                </c:pt>
                <c:pt idx="3067">
                  <c:v>0.80304226402702927</c:v>
                </c:pt>
                <c:pt idx="3068">
                  <c:v>0.7952144938968807</c:v>
                </c:pt>
                <c:pt idx="3069">
                  <c:v>1.372474030755396</c:v>
                </c:pt>
                <c:pt idx="3070">
                  <c:v>0.27957466196447484</c:v>
                </c:pt>
                <c:pt idx="3071">
                  <c:v>0.51199000418918095</c:v>
                </c:pt>
                <c:pt idx="3072">
                  <c:v>0.41590691807126218</c:v>
                </c:pt>
                <c:pt idx="3073">
                  <c:v>0.63469005484947083</c:v>
                </c:pt>
                <c:pt idx="3074">
                  <c:v>0.91608185457425684</c:v>
                </c:pt>
                <c:pt idx="3075">
                  <c:v>1.0761363568745677</c:v>
                </c:pt>
                <c:pt idx="3076">
                  <c:v>0.39190423106568617</c:v>
                </c:pt>
                <c:pt idx="3077">
                  <c:v>1.7998237305209401</c:v>
                </c:pt>
                <c:pt idx="3078">
                  <c:v>0.2363180278805431</c:v>
                </c:pt>
                <c:pt idx="3079">
                  <c:v>0.50793972778077856</c:v>
                </c:pt>
                <c:pt idx="3080">
                  <c:v>1.1093352763362094</c:v>
                </c:pt>
                <c:pt idx="3081">
                  <c:v>2.1060655515487978</c:v>
                </c:pt>
                <c:pt idx="3082">
                  <c:v>2.1158250555903351</c:v>
                </c:pt>
                <c:pt idx="3083">
                  <c:v>0.61235636244552893</c:v>
                </c:pt>
                <c:pt idx="3084">
                  <c:v>0.55928073238449982</c:v>
                </c:pt>
                <c:pt idx="3085">
                  <c:v>0.49935510523752907</c:v>
                </c:pt>
                <c:pt idx="3086">
                  <c:v>0.86673705498567355</c:v>
                </c:pt>
                <c:pt idx="3087">
                  <c:v>0.92189964602035934</c:v>
                </c:pt>
                <c:pt idx="3088">
                  <c:v>0.64952666477542464</c:v>
                </c:pt>
                <c:pt idx="3089">
                  <c:v>0.87438656798570991</c:v>
                </c:pt>
                <c:pt idx="3090">
                  <c:v>0.6164449345493529</c:v>
                </c:pt>
                <c:pt idx="3091">
                  <c:v>0.3124852874300274</c:v>
                </c:pt>
                <c:pt idx="3092">
                  <c:v>1.4716106992795965</c:v>
                </c:pt>
                <c:pt idx="3093">
                  <c:v>0.48226387854819858</c:v>
                </c:pt>
                <c:pt idx="3094">
                  <c:v>2.2728833182963388</c:v>
                </c:pt>
                <c:pt idx="3095">
                  <c:v>0.91138267258265249</c:v>
                </c:pt>
                <c:pt idx="3096">
                  <c:v>0.24304804110425954</c:v>
                </c:pt>
                <c:pt idx="3097">
                  <c:v>0.82142620815679479</c:v>
                </c:pt>
                <c:pt idx="3098">
                  <c:v>0.85731725910210566</c:v>
                </c:pt>
                <c:pt idx="3099">
                  <c:v>2.386788882038807</c:v>
                </c:pt>
                <c:pt idx="3100">
                  <c:v>8.5236860655441296E-2</c:v>
                </c:pt>
                <c:pt idx="3101">
                  <c:v>0.29511446416270437</c:v>
                </c:pt>
                <c:pt idx="3102">
                  <c:v>0.3181943937589945</c:v>
                </c:pt>
                <c:pt idx="3103">
                  <c:v>1.027967981750167</c:v>
                </c:pt>
                <c:pt idx="3104">
                  <c:v>0.46076891399095615</c:v>
                </c:pt>
                <c:pt idx="3105">
                  <c:v>0.78600949222355743</c:v>
                </c:pt>
                <c:pt idx="3106">
                  <c:v>0.3299579896778061</c:v>
                </c:pt>
                <c:pt idx="3107">
                  <c:v>0.72531223303935</c:v>
                </c:pt>
                <c:pt idx="3108">
                  <c:v>1.2091229162914421</c:v>
                </c:pt>
                <c:pt idx="3109">
                  <c:v>0.42978478881050791</c:v>
                </c:pt>
                <c:pt idx="3110">
                  <c:v>0.47857059121957191</c:v>
                </c:pt>
                <c:pt idx="3111">
                  <c:v>0.2152896672059533</c:v>
                </c:pt>
                <c:pt idx="3112">
                  <c:v>0.57546507066420893</c:v>
                </c:pt>
                <c:pt idx="3113">
                  <c:v>1.6244617586257695</c:v>
                </c:pt>
                <c:pt idx="3114">
                  <c:v>0.45622921090931279</c:v>
                </c:pt>
                <c:pt idx="3115">
                  <c:v>0.1526713413394345</c:v>
                </c:pt>
                <c:pt idx="3116">
                  <c:v>0.45519109007353581</c:v>
                </c:pt>
                <c:pt idx="3117">
                  <c:v>1.3507244555449416</c:v>
                </c:pt>
                <c:pt idx="3118">
                  <c:v>1.4693894465434574</c:v>
                </c:pt>
                <c:pt idx="3119">
                  <c:v>0.50806839069980292</c:v>
                </c:pt>
                <c:pt idx="3120">
                  <c:v>0.59813256998385855</c:v>
                </c:pt>
                <c:pt idx="3121">
                  <c:v>0.88463212717442352</c:v>
                </c:pt>
                <c:pt idx="3122">
                  <c:v>0.77456935174102803</c:v>
                </c:pt>
                <c:pt idx="3123">
                  <c:v>0.32308707700112349</c:v>
                </c:pt>
                <c:pt idx="3124">
                  <c:v>0.19274353162065727</c:v>
                </c:pt>
                <c:pt idx="3125">
                  <c:v>0.76362708486061082</c:v>
                </c:pt>
                <c:pt idx="3126">
                  <c:v>0.97206303983923259</c:v>
                </c:pt>
                <c:pt idx="3127">
                  <c:v>0.38820701197034513</c:v>
                </c:pt>
                <c:pt idx="3128">
                  <c:v>0.53717469369656223</c:v>
                </c:pt>
                <c:pt idx="3129">
                  <c:v>0.68154692387321614</c:v>
                </c:pt>
                <c:pt idx="3130">
                  <c:v>0.39880273093264063</c:v>
                </c:pt>
                <c:pt idx="3131">
                  <c:v>0.71547400231605951</c:v>
                </c:pt>
                <c:pt idx="3132">
                  <c:v>0.36519117539377727</c:v>
                </c:pt>
                <c:pt idx="3133">
                  <c:v>0.36944439551532632</c:v>
                </c:pt>
                <c:pt idx="3134">
                  <c:v>0.97587255933945272</c:v>
                </c:pt>
                <c:pt idx="3135">
                  <c:v>0.84325298904499746</c:v>
                </c:pt>
                <c:pt idx="3136">
                  <c:v>0.86659437572993381</c:v>
                </c:pt>
                <c:pt idx="3137">
                  <c:v>0.68461600252009003</c:v>
                </c:pt>
                <c:pt idx="3138">
                  <c:v>0.36731551723236777</c:v>
                </c:pt>
                <c:pt idx="3139">
                  <c:v>0.63390776868213594</c:v>
                </c:pt>
                <c:pt idx="3140">
                  <c:v>0.35476011841447497</c:v>
                </c:pt>
                <c:pt idx="3141">
                  <c:v>2.2635205422389535</c:v>
                </c:pt>
                <c:pt idx="3142">
                  <c:v>1.0155597674380359</c:v>
                </c:pt>
                <c:pt idx="3143">
                  <c:v>3.1264071342642019</c:v>
                </c:pt>
                <c:pt idx="3144">
                  <c:v>1.0383072141094933</c:v>
                </c:pt>
                <c:pt idx="3145">
                  <c:v>1.3925829849941509</c:v>
                </c:pt>
                <c:pt idx="3146">
                  <c:v>0.37416087799308889</c:v>
                </c:pt>
                <c:pt idx="3147">
                  <c:v>0.36050222586561953</c:v>
                </c:pt>
                <c:pt idx="3148">
                  <c:v>0.36382454917782303</c:v>
                </c:pt>
                <c:pt idx="3149">
                  <c:v>0.21485778903554606</c:v>
                </c:pt>
                <c:pt idx="3150">
                  <c:v>0.50217479687644295</c:v>
                </c:pt>
                <c:pt idx="3151">
                  <c:v>0.62617296631178332</c:v>
                </c:pt>
                <c:pt idx="3152">
                  <c:v>0.85603612113081162</c:v>
                </c:pt>
                <c:pt idx="3153">
                  <c:v>1.0922603573787006</c:v>
                </c:pt>
                <c:pt idx="3154">
                  <c:v>0.13686466590205848</c:v>
                </c:pt>
                <c:pt idx="3155">
                  <c:v>0.24691011552591297</c:v>
                </c:pt>
                <c:pt idx="3156">
                  <c:v>0.74769167788502167</c:v>
                </c:pt>
                <c:pt idx="3157">
                  <c:v>0.49225089552357215</c:v>
                </c:pt>
                <c:pt idx="3158">
                  <c:v>0.36964301264241184</c:v>
                </c:pt>
                <c:pt idx="3159">
                  <c:v>1.4697655915899159</c:v>
                </c:pt>
                <c:pt idx="3160">
                  <c:v>0.38834705643916367</c:v>
                </c:pt>
                <c:pt idx="3161">
                  <c:v>0.52528098849880078</c:v>
                </c:pt>
                <c:pt idx="3162">
                  <c:v>0.49846995068698102</c:v>
                </c:pt>
                <c:pt idx="3163">
                  <c:v>1.1279539904963662</c:v>
                </c:pt>
                <c:pt idx="3164">
                  <c:v>0.20386494243716374</c:v>
                </c:pt>
                <c:pt idx="3165">
                  <c:v>0.76374981955387089</c:v>
                </c:pt>
                <c:pt idx="3166">
                  <c:v>0.48852343759939071</c:v>
                </c:pt>
                <c:pt idx="3167">
                  <c:v>0.5748593330054359</c:v>
                </c:pt>
                <c:pt idx="3168">
                  <c:v>0.3788178106393737</c:v>
                </c:pt>
                <c:pt idx="3169">
                  <c:v>0.52756403162305687</c:v>
                </c:pt>
                <c:pt idx="3170">
                  <c:v>0.51642557007152778</c:v>
                </c:pt>
                <c:pt idx="3171">
                  <c:v>0.42230083581386296</c:v>
                </c:pt>
                <c:pt idx="3172">
                  <c:v>0.54384978454719168</c:v>
                </c:pt>
                <c:pt idx="3173">
                  <c:v>1.9412857477340639</c:v>
                </c:pt>
                <c:pt idx="3174">
                  <c:v>1.0773498399025747</c:v>
                </c:pt>
                <c:pt idx="3175">
                  <c:v>0.59731715728698731</c:v>
                </c:pt>
                <c:pt idx="3176">
                  <c:v>0.71914808103200445</c:v>
                </c:pt>
                <c:pt idx="3177">
                  <c:v>0.16600280816901042</c:v>
                </c:pt>
                <c:pt idx="3178">
                  <c:v>1.9649667964839608</c:v>
                </c:pt>
                <c:pt idx="3179">
                  <c:v>0.43798353256047373</c:v>
                </c:pt>
                <c:pt idx="3180">
                  <c:v>0.79393317468391633</c:v>
                </c:pt>
                <c:pt idx="3181">
                  <c:v>0.36977175769672804</c:v>
                </c:pt>
                <c:pt idx="3182">
                  <c:v>0.35776836969149706</c:v>
                </c:pt>
                <c:pt idx="3183">
                  <c:v>0.53162519796967</c:v>
                </c:pt>
                <c:pt idx="3184">
                  <c:v>2.2547009868512964</c:v>
                </c:pt>
                <c:pt idx="3185">
                  <c:v>1.9276727824648534</c:v>
                </c:pt>
                <c:pt idx="3186">
                  <c:v>0.37788924599849011</c:v>
                </c:pt>
                <c:pt idx="3187">
                  <c:v>1.0830514215254716</c:v>
                </c:pt>
                <c:pt idx="3188">
                  <c:v>0.37675352183335631</c:v>
                </c:pt>
                <c:pt idx="3189">
                  <c:v>1.0745128768251995</c:v>
                </c:pt>
                <c:pt idx="3190">
                  <c:v>5.239327192237071</c:v>
                </c:pt>
                <c:pt idx="3191">
                  <c:v>0.24519457314831875</c:v>
                </c:pt>
                <c:pt idx="3192">
                  <c:v>1.1228963399502716</c:v>
                </c:pt>
                <c:pt idx="3193">
                  <c:v>0.45111945586730418</c:v>
                </c:pt>
                <c:pt idx="3194">
                  <c:v>0.49464835567881604</c:v>
                </c:pt>
                <c:pt idx="3195">
                  <c:v>1.0287423392687303</c:v>
                </c:pt>
                <c:pt idx="3196">
                  <c:v>1.8002332923478368</c:v>
                </c:pt>
                <c:pt idx="3197">
                  <c:v>0.48909632523482821</c:v>
                </c:pt>
                <c:pt idx="3198">
                  <c:v>0.47930148074289136</c:v>
                </c:pt>
                <c:pt idx="3199">
                  <c:v>1.2474770806680284</c:v>
                </c:pt>
                <c:pt idx="3200">
                  <c:v>0.46605568344248538</c:v>
                </c:pt>
                <c:pt idx="3201">
                  <c:v>0.48551003927446568</c:v>
                </c:pt>
                <c:pt idx="3202">
                  <c:v>0.5746403121794641</c:v>
                </c:pt>
                <c:pt idx="3203">
                  <c:v>0.34252344888697844</c:v>
                </c:pt>
                <c:pt idx="3204">
                  <c:v>0.87571792822097139</c:v>
                </c:pt>
                <c:pt idx="3205">
                  <c:v>0.51640620005219828</c:v>
                </c:pt>
                <c:pt idx="3206">
                  <c:v>0.60138752101001192</c:v>
                </c:pt>
                <c:pt idx="3207">
                  <c:v>0.72669495797321049</c:v>
                </c:pt>
                <c:pt idx="3208">
                  <c:v>0.64050126496829873</c:v>
                </c:pt>
                <c:pt idx="3209">
                  <c:v>0.33265687503179636</c:v>
                </c:pt>
                <c:pt idx="3210">
                  <c:v>0.25669935811087885</c:v>
                </c:pt>
                <c:pt idx="3211">
                  <c:v>0.1807757210356141</c:v>
                </c:pt>
                <c:pt idx="3212">
                  <c:v>0.51095200138996488</c:v>
                </c:pt>
                <c:pt idx="3213">
                  <c:v>0.5445932945612959</c:v>
                </c:pt>
                <c:pt idx="3214">
                  <c:v>0.60080602553182993</c:v>
                </c:pt>
                <c:pt idx="3215">
                  <c:v>0.42295554599634949</c:v>
                </c:pt>
                <c:pt idx="3216">
                  <c:v>0.19458803806902936</c:v>
                </c:pt>
                <c:pt idx="3217">
                  <c:v>0.59800626993076589</c:v>
                </c:pt>
                <c:pt idx="3218">
                  <c:v>0.13844688165376154</c:v>
                </c:pt>
                <c:pt idx="3219">
                  <c:v>1.1964332920922687</c:v>
                </c:pt>
                <c:pt idx="3220">
                  <c:v>1.7523443814494224</c:v>
                </c:pt>
                <c:pt idx="3221">
                  <c:v>0.24487699373029503</c:v>
                </c:pt>
                <c:pt idx="3222">
                  <c:v>0.7868151502302515</c:v>
                </c:pt>
                <c:pt idx="3223">
                  <c:v>1.4109425981357855</c:v>
                </c:pt>
                <c:pt idx="3224">
                  <c:v>0.37358612151097303</c:v>
                </c:pt>
                <c:pt idx="3225">
                  <c:v>0.42394383151594778</c:v>
                </c:pt>
                <c:pt idx="3226">
                  <c:v>0.34731714219039633</c:v>
                </c:pt>
                <c:pt idx="3227">
                  <c:v>0.33732398869316066</c:v>
                </c:pt>
                <c:pt idx="3228">
                  <c:v>0.70260589677479257</c:v>
                </c:pt>
                <c:pt idx="3229">
                  <c:v>0.34023811686371075</c:v>
                </c:pt>
                <c:pt idx="3230">
                  <c:v>0.21775800959310063</c:v>
                </c:pt>
                <c:pt idx="3231">
                  <c:v>1.2497002633233332</c:v>
                </c:pt>
                <c:pt idx="3232">
                  <c:v>1.0623623535974573</c:v>
                </c:pt>
                <c:pt idx="3233">
                  <c:v>1.1091620174551367</c:v>
                </c:pt>
                <c:pt idx="3234">
                  <c:v>0.54922542511896266</c:v>
                </c:pt>
                <c:pt idx="3235">
                  <c:v>0.22276714539819101</c:v>
                </c:pt>
                <c:pt idx="3236">
                  <c:v>0.84848760177676197</c:v>
                </c:pt>
                <c:pt idx="3237">
                  <c:v>0.78652409195242046</c:v>
                </c:pt>
                <c:pt idx="3238">
                  <c:v>0.88359489820739401</c:v>
                </c:pt>
                <c:pt idx="3239">
                  <c:v>0.40524458077652736</c:v>
                </c:pt>
                <c:pt idx="3240">
                  <c:v>1.3215701992541211</c:v>
                </c:pt>
                <c:pt idx="3241">
                  <c:v>0.71619328469284305</c:v>
                </c:pt>
                <c:pt idx="3242">
                  <c:v>0.97556787668108369</c:v>
                </c:pt>
                <c:pt idx="3243">
                  <c:v>0.70946716981698332</c:v>
                </c:pt>
                <c:pt idx="3244">
                  <c:v>0.95341233190430152</c:v>
                </c:pt>
                <c:pt idx="3245">
                  <c:v>0.44909308721763697</c:v>
                </c:pt>
                <c:pt idx="3246">
                  <c:v>1.7122694728294401</c:v>
                </c:pt>
                <c:pt idx="3247">
                  <c:v>0.10187227660640828</c:v>
                </c:pt>
                <c:pt idx="3248">
                  <c:v>0.27293488251823816</c:v>
                </c:pt>
                <c:pt idx="3249">
                  <c:v>0.80547830730125758</c:v>
                </c:pt>
                <c:pt idx="3250">
                  <c:v>0.46800898560299103</c:v>
                </c:pt>
                <c:pt idx="3251">
                  <c:v>0.35683269566703552</c:v>
                </c:pt>
                <c:pt idx="3252">
                  <c:v>0.64752532010890917</c:v>
                </c:pt>
                <c:pt idx="3253">
                  <c:v>0.80508643180567907</c:v>
                </c:pt>
                <c:pt idx="3254">
                  <c:v>0.24798456326982687</c:v>
                </c:pt>
                <c:pt idx="3255">
                  <c:v>1.0909962047802526</c:v>
                </c:pt>
                <c:pt idx="3256">
                  <c:v>0.74530712504927288</c:v>
                </c:pt>
                <c:pt idx="3257">
                  <c:v>0.61612627572147904</c:v>
                </c:pt>
                <c:pt idx="3258">
                  <c:v>0.54203965561879552</c:v>
                </c:pt>
                <c:pt idx="3259">
                  <c:v>0.33651944630689884</c:v>
                </c:pt>
                <c:pt idx="3260">
                  <c:v>0.2773272966387238</c:v>
                </c:pt>
                <c:pt idx="3261">
                  <c:v>0.91450371295078015</c:v>
                </c:pt>
                <c:pt idx="3262">
                  <c:v>0.54417927391163645</c:v>
                </c:pt>
                <c:pt idx="3263">
                  <c:v>0.4702054756238761</c:v>
                </c:pt>
                <c:pt idx="3264">
                  <c:v>0.29925893639007428</c:v>
                </c:pt>
                <c:pt idx="3265">
                  <c:v>0.57231365209263418</c:v>
                </c:pt>
                <c:pt idx="3266">
                  <c:v>0.44346732232598646</c:v>
                </c:pt>
                <c:pt idx="3267">
                  <c:v>0.19839874391984727</c:v>
                </c:pt>
                <c:pt idx="3268">
                  <c:v>0.5286289789851143</c:v>
                </c:pt>
                <c:pt idx="3269">
                  <c:v>0.57309870355553671</c:v>
                </c:pt>
                <c:pt idx="3270">
                  <c:v>0.88295635299728303</c:v>
                </c:pt>
                <c:pt idx="3271">
                  <c:v>0.44015327714869318</c:v>
                </c:pt>
                <c:pt idx="3272">
                  <c:v>0.75682649079157271</c:v>
                </c:pt>
                <c:pt idx="3273">
                  <c:v>1.7437230340862717</c:v>
                </c:pt>
                <c:pt idx="3274">
                  <c:v>0.71767026533592504</c:v>
                </c:pt>
                <c:pt idx="3275">
                  <c:v>0.90243255656251575</c:v>
                </c:pt>
                <c:pt idx="3276">
                  <c:v>0.26806266021619318</c:v>
                </c:pt>
                <c:pt idx="3277">
                  <c:v>0.5883479231012696</c:v>
                </c:pt>
                <c:pt idx="3278">
                  <c:v>0.29553917146798869</c:v>
                </c:pt>
                <c:pt idx="3279">
                  <c:v>0.32375415626677084</c:v>
                </c:pt>
                <c:pt idx="3280">
                  <c:v>0.5556849950402134</c:v>
                </c:pt>
                <c:pt idx="3281">
                  <c:v>0.75735274049798917</c:v>
                </c:pt>
                <c:pt idx="3282">
                  <c:v>0.79378582267411479</c:v>
                </c:pt>
                <c:pt idx="3283">
                  <c:v>0.52359288628187761</c:v>
                </c:pt>
                <c:pt idx="3284">
                  <c:v>0.96996210200760302</c:v>
                </c:pt>
                <c:pt idx="3285">
                  <c:v>0.51233786247414692</c:v>
                </c:pt>
                <c:pt idx="3286">
                  <c:v>0.93489879018301036</c:v>
                </c:pt>
                <c:pt idx="3287">
                  <c:v>0.7924543320007571</c:v>
                </c:pt>
                <c:pt idx="3288">
                  <c:v>0.58520436767727513</c:v>
                </c:pt>
                <c:pt idx="3289">
                  <c:v>1.1835578920711927</c:v>
                </c:pt>
                <c:pt idx="3290">
                  <c:v>0.64710117249509824</c:v>
                </c:pt>
                <c:pt idx="3291">
                  <c:v>0.7175063710725359</c:v>
                </c:pt>
                <c:pt idx="3292">
                  <c:v>1.612061601090188</c:v>
                </c:pt>
                <c:pt idx="3293">
                  <c:v>2.6098666550252694</c:v>
                </c:pt>
                <c:pt idx="3294">
                  <c:v>0.71639029686963274</c:v>
                </c:pt>
                <c:pt idx="3295">
                  <c:v>0.828515321444245</c:v>
                </c:pt>
                <c:pt idx="3296">
                  <c:v>0.85320338320194289</c:v>
                </c:pt>
                <c:pt idx="3297">
                  <c:v>0.21234849450752577</c:v>
                </c:pt>
                <c:pt idx="3298">
                  <c:v>1.0581875003381629</c:v>
                </c:pt>
                <c:pt idx="3299">
                  <c:v>2.6111422094802519</c:v>
                </c:pt>
                <c:pt idx="3300">
                  <c:v>1.09746281244868</c:v>
                </c:pt>
                <c:pt idx="3301">
                  <c:v>0.46036267781017526</c:v>
                </c:pt>
                <c:pt idx="3302">
                  <c:v>0.93300629896888099</c:v>
                </c:pt>
                <c:pt idx="3303">
                  <c:v>2.8609947788679784</c:v>
                </c:pt>
                <c:pt idx="3304">
                  <c:v>0.23016432332420694</c:v>
                </c:pt>
                <c:pt idx="3305">
                  <c:v>0.38289468190664872</c:v>
                </c:pt>
                <c:pt idx="3306">
                  <c:v>1.1066349018461972</c:v>
                </c:pt>
                <c:pt idx="3307">
                  <c:v>0.51050620780078226</c:v>
                </c:pt>
                <c:pt idx="3308">
                  <c:v>0.66411138559790162</c:v>
                </c:pt>
                <c:pt idx="3309">
                  <c:v>1.3976168120152117</c:v>
                </c:pt>
                <c:pt idx="3310">
                  <c:v>0.97947013447064635</c:v>
                </c:pt>
                <c:pt idx="3311">
                  <c:v>0.49108790858185658</c:v>
                </c:pt>
                <c:pt idx="3312">
                  <c:v>0.40313538302354796</c:v>
                </c:pt>
                <c:pt idx="3313">
                  <c:v>0.63427177288280401</c:v>
                </c:pt>
                <c:pt idx="3314">
                  <c:v>0.51897335635884234</c:v>
                </c:pt>
                <c:pt idx="3315">
                  <c:v>0.25931564653181866</c:v>
                </c:pt>
                <c:pt idx="3316">
                  <c:v>1.2473367561825406</c:v>
                </c:pt>
                <c:pt idx="3317">
                  <c:v>0.21023470892269799</c:v>
                </c:pt>
                <c:pt idx="3318">
                  <c:v>0.25904522629071908</c:v>
                </c:pt>
                <c:pt idx="3319">
                  <c:v>0.78231354268836373</c:v>
                </c:pt>
                <c:pt idx="3320">
                  <c:v>1.2576860052278585</c:v>
                </c:pt>
                <c:pt idx="3321">
                  <c:v>0.47984546967004416</c:v>
                </c:pt>
                <c:pt idx="3322">
                  <c:v>0.5362232251269583</c:v>
                </c:pt>
                <c:pt idx="3323">
                  <c:v>0.73202968037264737</c:v>
                </c:pt>
                <c:pt idx="3324">
                  <c:v>0.25036774149884844</c:v>
                </c:pt>
                <c:pt idx="3325">
                  <c:v>1.3584255984047053</c:v>
                </c:pt>
                <c:pt idx="3326">
                  <c:v>0.34463812833009139</c:v>
                </c:pt>
                <c:pt idx="3327">
                  <c:v>1.4445576615307967</c:v>
                </c:pt>
                <c:pt idx="3328">
                  <c:v>1.1843300992994974</c:v>
                </c:pt>
                <c:pt idx="3329">
                  <c:v>4.4928003725513106</c:v>
                </c:pt>
                <c:pt idx="3330">
                  <c:v>1.2126652411056291</c:v>
                </c:pt>
                <c:pt idx="3331">
                  <c:v>1.2607919600583486</c:v>
                </c:pt>
                <c:pt idx="3332">
                  <c:v>0.75445547001868274</c:v>
                </c:pt>
                <c:pt idx="3333">
                  <c:v>0.30075680399808974</c:v>
                </c:pt>
                <c:pt idx="3334">
                  <c:v>0.64234442170120198</c:v>
                </c:pt>
                <c:pt idx="3335">
                  <c:v>0.34605262151564714</c:v>
                </c:pt>
                <c:pt idx="3336">
                  <c:v>1.1344603249226999</c:v>
                </c:pt>
                <c:pt idx="3337">
                  <c:v>1.0038061376140248</c:v>
                </c:pt>
                <c:pt idx="3338">
                  <c:v>0.69852387295277774</c:v>
                </c:pt>
                <c:pt idx="3339">
                  <c:v>0.46420064348308621</c:v>
                </c:pt>
                <c:pt idx="3340">
                  <c:v>0.91889045274027903</c:v>
                </c:pt>
                <c:pt idx="3341">
                  <c:v>1.1042359778401967</c:v>
                </c:pt>
                <c:pt idx="3342">
                  <c:v>0.33975324292328307</c:v>
                </c:pt>
                <c:pt idx="3343">
                  <c:v>1.0282293513395209</c:v>
                </c:pt>
                <c:pt idx="3344">
                  <c:v>0.37894353476898723</c:v>
                </c:pt>
                <c:pt idx="3345">
                  <c:v>0.56168529083635621</c:v>
                </c:pt>
                <c:pt idx="3346">
                  <c:v>0.59098137552856955</c:v>
                </c:pt>
                <c:pt idx="3347">
                  <c:v>0.79694779976951324</c:v>
                </c:pt>
                <c:pt idx="3348">
                  <c:v>0.64942272953806546</c:v>
                </c:pt>
                <c:pt idx="3349">
                  <c:v>0.36414464034674943</c:v>
                </c:pt>
                <c:pt idx="3350">
                  <c:v>0.39600303205630566</c:v>
                </c:pt>
                <c:pt idx="3351">
                  <c:v>0.79732105254163688</c:v>
                </c:pt>
                <c:pt idx="3352">
                  <c:v>0.85719010693041675</c:v>
                </c:pt>
                <c:pt idx="3353">
                  <c:v>0.19529264125696838</c:v>
                </c:pt>
                <c:pt idx="3354">
                  <c:v>0.3488515001733285</c:v>
                </c:pt>
                <c:pt idx="3355">
                  <c:v>1.1084666965183738</c:v>
                </c:pt>
                <c:pt idx="3356">
                  <c:v>1.7329191017205006</c:v>
                </c:pt>
                <c:pt idx="3357">
                  <c:v>0.42455692797198419</c:v>
                </c:pt>
                <c:pt idx="3358">
                  <c:v>0.85724687188360027</c:v>
                </c:pt>
                <c:pt idx="3359">
                  <c:v>0.70867789593457087</c:v>
                </c:pt>
                <c:pt idx="3360">
                  <c:v>0.96715883510374079</c:v>
                </c:pt>
                <c:pt idx="3361">
                  <c:v>0.68833564261046398</c:v>
                </c:pt>
                <c:pt idx="3362">
                  <c:v>1.1335727054083926</c:v>
                </c:pt>
                <c:pt idx="3363">
                  <c:v>1.3540900629556409</c:v>
                </c:pt>
                <c:pt idx="3364">
                  <c:v>0.38033407671803343</c:v>
                </c:pt>
                <c:pt idx="3365">
                  <c:v>0.25162461714895445</c:v>
                </c:pt>
                <c:pt idx="3366">
                  <c:v>2.7682377841159611</c:v>
                </c:pt>
                <c:pt idx="3367">
                  <c:v>0.61485272312018424</c:v>
                </c:pt>
                <c:pt idx="3368">
                  <c:v>2.5087659732453296</c:v>
                </c:pt>
                <c:pt idx="3369">
                  <c:v>0.72336898214265566</c:v>
                </c:pt>
                <c:pt idx="3370">
                  <c:v>1.0548389576047617</c:v>
                </c:pt>
                <c:pt idx="3371">
                  <c:v>0.4735915136016437</c:v>
                </c:pt>
                <c:pt idx="3372">
                  <c:v>0.284648665995762</c:v>
                </c:pt>
                <c:pt idx="3373">
                  <c:v>0.72936586300272943</c:v>
                </c:pt>
                <c:pt idx="3374">
                  <c:v>0.85651165509828975</c:v>
                </c:pt>
                <c:pt idx="3375">
                  <c:v>0.8745866705038724</c:v>
                </c:pt>
                <c:pt idx="3376">
                  <c:v>0.38011682397297519</c:v>
                </c:pt>
                <c:pt idx="3377">
                  <c:v>0.32127558933329392</c:v>
                </c:pt>
                <c:pt idx="3378">
                  <c:v>1.4441231064494922</c:v>
                </c:pt>
                <c:pt idx="3379">
                  <c:v>0.76200691139570975</c:v>
                </c:pt>
                <c:pt idx="3380">
                  <c:v>0.57245505390012297</c:v>
                </c:pt>
                <c:pt idx="3381">
                  <c:v>0.47239963952073416</c:v>
                </c:pt>
                <c:pt idx="3382">
                  <c:v>0.58626523128883412</c:v>
                </c:pt>
                <c:pt idx="3383">
                  <c:v>0.34215601368903759</c:v>
                </c:pt>
                <c:pt idx="3384">
                  <c:v>1.6206383051701632</c:v>
                </c:pt>
                <c:pt idx="3385">
                  <c:v>0.48772723590092359</c:v>
                </c:pt>
                <c:pt idx="3386">
                  <c:v>0.37139735860191458</c:v>
                </c:pt>
                <c:pt idx="3387">
                  <c:v>0.36601537201618373</c:v>
                </c:pt>
                <c:pt idx="3388">
                  <c:v>0.13434823527191012</c:v>
                </c:pt>
                <c:pt idx="3389">
                  <c:v>0.53837856149704078</c:v>
                </c:pt>
                <c:pt idx="3390">
                  <c:v>0.31830284716379681</c:v>
                </c:pt>
                <c:pt idx="3391">
                  <c:v>0.4607071879408885</c:v>
                </c:pt>
                <c:pt idx="3392">
                  <c:v>0.47642111911533153</c:v>
                </c:pt>
                <c:pt idx="3393">
                  <c:v>0.12837340389234864</c:v>
                </c:pt>
                <c:pt idx="3394">
                  <c:v>0.28388911956521407</c:v>
                </c:pt>
                <c:pt idx="3395">
                  <c:v>0.61459262603659348</c:v>
                </c:pt>
                <c:pt idx="3396">
                  <c:v>1.0181272032703355</c:v>
                </c:pt>
                <c:pt idx="3397">
                  <c:v>1.2333772905617022</c:v>
                </c:pt>
                <c:pt idx="3398">
                  <c:v>0.37846429153153871</c:v>
                </c:pt>
                <c:pt idx="3399">
                  <c:v>0.44468451992168134</c:v>
                </c:pt>
                <c:pt idx="3400">
                  <c:v>1.1415907664015996</c:v>
                </c:pt>
                <c:pt idx="3401">
                  <c:v>1.2646269929368648</c:v>
                </c:pt>
                <c:pt idx="3402">
                  <c:v>0.7346986655458505</c:v>
                </c:pt>
                <c:pt idx="3403">
                  <c:v>0.75560525085314767</c:v>
                </c:pt>
                <c:pt idx="3404">
                  <c:v>0.67217987356096587</c:v>
                </c:pt>
                <c:pt idx="3405">
                  <c:v>0.71488482341454873</c:v>
                </c:pt>
                <c:pt idx="3406">
                  <c:v>1.5919314787793268</c:v>
                </c:pt>
                <c:pt idx="3407">
                  <c:v>0.55815114443099789</c:v>
                </c:pt>
                <c:pt idx="3408">
                  <c:v>0.30926993493209709</c:v>
                </c:pt>
                <c:pt idx="3409">
                  <c:v>1.1856919571876174</c:v>
                </c:pt>
                <c:pt idx="3410">
                  <c:v>0.59002852918594184</c:v>
                </c:pt>
                <c:pt idx="3411">
                  <c:v>1.1892130904847207</c:v>
                </c:pt>
                <c:pt idx="3412">
                  <c:v>0.47017324347036887</c:v>
                </c:pt>
                <c:pt idx="3413">
                  <c:v>0.76576022367993146</c:v>
                </c:pt>
                <c:pt idx="3414">
                  <c:v>0.72812533972046445</c:v>
                </c:pt>
                <c:pt idx="3415">
                  <c:v>0.83042071834768161</c:v>
                </c:pt>
                <c:pt idx="3416">
                  <c:v>0.83706088920565591</c:v>
                </c:pt>
                <c:pt idx="3417">
                  <c:v>2.1418259419454211</c:v>
                </c:pt>
                <c:pt idx="3418">
                  <c:v>0.93037018667829929</c:v>
                </c:pt>
                <c:pt idx="3419">
                  <c:v>0.26422993377595472</c:v>
                </c:pt>
                <c:pt idx="3420">
                  <c:v>0.69751722156716645</c:v>
                </c:pt>
                <c:pt idx="3421">
                  <c:v>0.46233308339767315</c:v>
                </c:pt>
                <c:pt idx="3422">
                  <c:v>0.75608542641433041</c:v>
                </c:pt>
                <c:pt idx="3423">
                  <c:v>0.30981654857623464</c:v>
                </c:pt>
                <c:pt idx="3424">
                  <c:v>0.65402351821683591</c:v>
                </c:pt>
                <c:pt idx="3425">
                  <c:v>0.88284548399783258</c:v>
                </c:pt>
                <c:pt idx="3426">
                  <c:v>3.5395093669806936</c:v>
                </c:pt>
                <c:pt idx="3427">
                  <c:v>0.95510736965251619</c:v>
                </c:pt>
                <c:pt idx="3428">
                  <c:v>0.29164494433512239</c:v>
                </c:pt>
                <c:pt idx="3429">
                  <c:v>0.45434574592335647</c:v>
                </c:pt>
                <c:pt idx="3430">
                  <c:v>0.36854408841528308</c:v>
                </c:pt>
                <c:pt idx="3431">
                  <c:v>0.91502634011841877</c:v>
                </c:pt>
                <c:pt idx="3432">
                  <c:v>1.9794505403198601</c:v>
                </c:pt>
                <c:pt idx="3433">
                  <c:v>0.69860787490262488</c:v>
                </c:pt>
                <c:pt idx="3434">
                  <c:v>0.59482970432176907</c:v>
                </c:pt>
                <c:pt idx="3435">
                  <c:v>1.4971342209554814</c:v>
                </c:pt>
                <c:pt idx="3436">
                  <c:v>1.0499824182470723</c:v>
                </c:pt>
                <c:pt idx="3437">
                  <c:v>0.41335007305879928</c:v>
                </c:pt>
                <c:pt idx="3438">
                  <c:v>1.0393413471171133</c:v>
                </c:pt>
                <c:pt idx="3439">
                  <c:v>0.559071899473082</c:v>
                </c:pt>
                <c:pt idx="3440">
                  <c:v>0.6408912740019056</c:v>
                </c:pt>
                <c:pt idx="3441">
                  <c:v>0.34564161413014272</c:v>
                </c:pt>
                <c:pt idx="3442">
                  <c:v>0.64171393038884916</c:v>
                </c:pt>
                <c:pt idx="3443">
                  <c:v>0.44582100795344642</c:v>
                </c:pt>
                <c:pt idx="3444">
                  <c:v>1.0545479747367406</c:v>
                </c:pt>
                <c:pt idx="3445">
                  <c:v>0.30178784756364724</c:v>
                </c:pt>
                <c:pt idx="3446">
                  <c:v>0.48746815820822631</c:v>
                </c:pt>
                <c:pt idx="3447">
                  <c:v>1.2901611399544712</c:v>
                </c:pt>
                <c:pt idx="3448">
                  <c:v>0.55249567181501347</c:v>
                </c:pt>
                <c:pt idx="3449">
                  <c:v>1.4086186029390275</c:v>
                </c:pt>
                <c:pt idx="3450">
                  <c:v>1.6444574927089852</c:v>
                </c:pt>
                <c:pt idx="3451">
                  <c:v>0.54992538140280711</c:v>
                </c:pt>
                <c:pt idx="3452">
                  <c:v>0.38152790967931999</c:v>
                </c:pt>
                <c:pt idx="3453">
                  <c:v>0.81880049722392023</c:v>
                </c:pt>
                <c:pt idx="3454">
                  <c:v>0.282958646024978</c:v>
                </c:pt>
                <c:pt idx="3455">
                  <c:v>1.1115973131168186</c:v>
                </c:pt>
                <c:pt idx="3456">
                  <c:v>0.40947309606407523</c:v>
                </c:pt>
                <c:pt idx="3457">
                  <c:v>0.2844174258034996</c:v>
                </c:pt>
                <c:pt idx="3458">
                  <c:v>0.31770320494535265</c:v>
                </c:pt>
                <c:pt idx="3459">
                  <c:v>0.20470107316852523</c:v>
                </c:pt>
                <c:pt idx="3460">
                  <c:v>0.44437499659760527</c:v>
                </c:pt>
                <c:pt idx="3461">
                  <c:v>1.2132893793295094</c:v>
                </c:pt>
                <c:pt idx="3462">
                  <c:v>0.26773690342792406</c:v>
                </c:pt>
                <c:pt idx="3463">
                  <c:v>0.45996625124390372</c:v>
                </c:pt>
                <c:pt idx="3464">
                  <c:v>0.51292506969018248</c:v>
                </c:pt>
                <c:pt idx="3465">
                  <c:v>0.33391230723121218</c:v>
                </c:pt>
                <c:pt idx="3466">
                  <c:v>2.1887335915832153</c:v>
                </c:pt>
                <c:pt idx="3467">
                  <c:v>0.48931707308116501</c:v>
                </c:pt>
                <c:pt idx="3468">
                  <c:v>0.69872826383759568</c:v>
                </c:pt>
                <c:pt idx="3469">
                  <c:v>0.71609220680551422</c:v>
                </c:pt>
                <c:pt idx="3470">
                  <c:v>0.23427509416426331</c:v>
                </c:pt>
                <c:pt idx="3471">
                  <c:v>0.6385645415871356</c:v>
                </c:pt>
                <c:pt idx="3472">
                  <c:v>0.61853978934649967</c:v>
                </c:pt>
                <c:pt idx="3473">
                  <c:v>0.85548442831321436</c:v>
                </c:pt>
                <c:pt idx="3474">
                  <c:v>0.21336955889369333</c:v>
                </c:pt>
                <c:pt idx="3475">
                  <c:v>1.2825381625377712</c:v>
                </c:pt>
                <c:pt idx="3476">
                  <c:v>0.5118215236867838</c:v>
                </c:pt>
                <c:pt idx="3477">
                  <c:v>2.8827646343833124</c:v>
                </c:pt>
                <c:pt idx="3478">
                  <c:v>1.5970322001581996</c:v>
                </c:pt>
                <c:pt idx="3479">
                  <c:v>0.97786560049660098</c:v>
                </c:pt>
                <c:pt idx="3480">
                  <c:v>1.2850019015502951</c:v>
                </c:pt>
                <c:pt idx="3481">
                  <c:v>0.98911513218648217</c:v>
                </c:pt>
                <c:pt idx="3482">
                  <c:v>0.53609511293026846</c:v>
                </c:pt>
                <c:pt idx="3483">
                  <c:v>0.8239373083633621</c:v>
                </c:pt>
                <c:pt idx="3484">
                  <c:v>0.56102789910373774</c:v>
                </c:pt>
                <c:pt idx="3485">
                  <c:v>0.63800485653095318</c:v>
                </c:pt>
                <c:pt idx="3486">
                  <c:v>0.51200475636715514</c:v>
                </c:pt>
                <c:pt idx="3487">
                  <c:v>0.36741889969083685</c:v>
                </c:pt>
                <c:pt idx="3488">
                  <c:v>0.81509236483686176</c:v>
                </c:pt>
                <c:pt idx="3489">
                  <c:v>0.40959104005507713</c:v>
                </c:pt>
                <c:pt idx="3490">
                  <c:v>0.98570661216619393</c:v>
                </c:pt>
                <c:pt idx="3491">
                  <c:v>0.71048523039189526</c:v>
                </c:pt>
                <c:pt idx="3492">
                  <c:v>0.43940759159500986</c:v>
                </c:pt>
                <c:pt idx="3493">
                  <c:v>0.48901393048926484</c:v>
                </c:pt>
                <c:pt idx="3494">
                  <c:v>0.71976659204859561</c:v>
                </c:pt>
                <c:pt idx="3495">
                  <c:v>0.75712234368891829</c:v>
                </c:pt>
                <c:pt idx="3496">
                  <c:v>0.60709794561521147</c:v>
                </c:pt>
                <c:pt idx="3497">
                  <c:v>0.64583859752135442</c:v>
                </c:pt>
                <c:pt idx="3498">
                  <c:v>0.74966271900970083</c:v>
                </c:pt>
                <c:pt idx="3499">
                  <c:v>0.71892933490201449</c:v>
                </c:pt>
                <c:pt idx="3500">
                  <c:v>0.64707351215207298</c:v>
                </c:pt>
                <c:pt idx="3501">
                  <c:v>0.74737829991704219</c:v>
                </c:pt>
                <c:pt idx="3502">
                  <c:v>4.9299071979953855</c:v>
                </c:pt>
                <c:pt idx="3503">
                  <c:v>0.29675640867808856</c:v>
                </c:pt>
                <c:pt idx="3504">
                  <c:v>0.37731421748520683</c:v>
                </c:pt>
                <c:pt idx="3505">
                  <c:v>0.21070693897649842</c:v>
                </c:pt>
                <c:pt idx="3506">
                  <c:v>0.42699254840752704</c:v>
                </c:pt>
                <c:pt idx="3507">
                  <c:v>0.70392404064555814</c:v>
                </c:pt>
                <c:pt idx="3508">
                  <c:v>0.64996052412473992</c:v>
                </c:pt>
                <c:pt idx="3509">
                  <c:v>0.44558034033266392</c:v>
                </c:pt>
                <c:pt idx="3510">
                  <c:v>0.48541734400017006</c:v>
                </c:pt>
                <c:pt idx="3511">
                  <c:v>0.46991102684484881</c:v>
                </c:pt>
                <c:pt idx="3512">
                  <c:v>1.177220408592647</c:v>
                </c:pt>
                <c:pt idx="3513">
                  <c:v>0.55382535092023599</c:v>
                </c:pt>
                <c:pt idx="3514">
                  <c:v>1.1761824890225281</c:v>
                </c:pt>
                <c:pt idx="3515">
                  <c:v>0.98264185016819816</c:v>
                </c:pt>
                <c:pt idx="3516">
                  <c:v>0.50067330829811962</c:v>
                </c:pt>
                <c:pt idx="3517">
                  <c:v>0.74238158780879182</c:v>
                </c:pt>
                <c:pt idx="3518">
                  <c:v>0.96808642262629885</c:v>
                </c:pt>
                <c:pt idx="3519">
                  <c:v>0.71044101276711435</c:v>
                </c:pt>
                <c:pt idx="3520">
                  <c:v>1.1973061129124312</c:v>
                </c:pt>
                <c:pt idx="3521">
                  <c:v>0.30205098203047615</c:v>
                </c:pt>
                <c:pt idx="3522">
                  <c:v>0.39014131145719733</c:v>
                </c:pt>
                <c:pt idx="3523">
                  <c:v>0.35342947786209855</c:v>
                </c:pt>
                <c:pt idx="3524">
                  <c:v>0.4389710944756437</c:v>
                </c:pt>
                <c:pt idx="3525">
                  <c:v>1.9855447143662104</c:v>
                </c:pt>
                <c:pt idx="3526">
                  <c:v>0.93700675171901637</c:v>
                </c:pt>
                <c:pt idx="3527">
                  <c:v>0.49759968246367492</c:v>
                </c:pt>
                <c:pt idx="3528">
                  <c:v>0.55755165647225935</c:v>
                </c:pt>
                <c:pt idx="3529">
                  <c:v>1.2193911879065995</c:v>
                </c:pt>
                <c:pt idx="3530">
                  <c:v>1.1282060090892396</c:v>
                </c:pt>
                <c:pt idx="3531">
                  <c:v>0.98859530452353994</c:v>
                </c:pt>
                <c:pt idx="3532">
                  <c:v>3.3580722238260967</c:v>
                </c:pt>
                <c:pt idx="3533">
                  <c:v>0.23168292303369872</c:v>
                </c:pt>
                <c:pt idx="3534">
                  <c:v>0.51454609486121383</c:v>
                </c:pt>
                <c:pt idx="3535">
                  <c:v>0.25421741500089617</c:v>
                </c:pt>
                <c:pt idx="3536">
                  <c:v>0.34366138708380617</c:v>
                </c:pt>
                <c:pt idx="3537">
                  <c:v>0.46186494328771799</c:v>
                </c:pt>
                <c:pt idx="3538">
                  <c:v>0.31723394501834551</c:v>
                </c:pt>
                <c:pt idx="3539">
                  <c:v>0.63822365046357155</c:v>
                </c:pt>
                <c:pt idx="3540">
                  <c:v>0.30197213048063798</c:v>
                </c:pt>
                <c:pt idx="3541">
                  <c:v>0.60343244696929033</c:v>
                </c:pt>
                <c:pt idx="3542">
                  <c:v>0.15288209760824659</c:v>
                </c:pt>
                <c:pt idx="3543">
                  <c:v>1.1326849704125552</c:v>
                </c:pt>
                <c:pt idx="3544">
                  <c:v>1.9328453568923505</c:v>
                </c:pt>
                <c:pt idx="3545">
                  <c:v>2.0307300513638444</c:v>
                </c:pt>
                <c:pt idx="3546">
                  <c:v>0.6766090757879667</c:v>
                </c:pt>
                <c:pt idx="3547">
                  <c:v>0.37888508529225573</c:v>
                </c:pt>
                <c:pt idx="3548">
                  <c:v>0.68388879088660237</c:v>
                </c:pt>
                <c:pt idx="3549">
                  <c:v>0.55168740677491923</c:v>
                </c:pt>
                <c:pt idx="3550">
                  <c:v>1.2143484611691684</c:v>
                </c:pt>
                <c:pt idx="3551">
                  <c:v>0.74146132814988386</c:v>
                </c:pt>
                <c:pt idx="3552">
                  <c:v>0.40024883593139332</c:v>
                </c:pt>
                <c:pt idx="3553">
                  <c:v>1.6098704311274696</c:v>
                </c:pt>
                <c:pt idx="3554">
                  <c:v>1.1173164169664602</c:v>
                </c:pt>
                <c:pt idx="3555">
                  <c:v>1.7242877440574851</c:v>
                </c:pt>
                <c:pt idx="3556">
                  <c:v>0.61425248878535998</c:v>
                </c:pt>
                <c:pt idx="3557">
                  <c:v>1.0124138473107982</c:v>
                </c:pt>
                <c:pt idx="3558">
                  <c:v>2.1956519852611054</c:v>
                </c:pt>
                <c:pt idx="3559">
                  <c:v>0.65407737271818989</c:v>
                </c:pt>
                <c:pt idx="3560">
                  <c:v>0.41010666510435956</c:v>
                </c:pt>
                <c:pt idx="3561">
                  <c:v>0.40391954055312806</c:v>
                </c:pt>
                <c:pt idx="3562">
                  <c:v>1.0993853558531528</c:v>
                </c:pt>
                <c:pt idx="3563">
                  <c:v>2.3847287255111831</c:v>
                </c:pt>
                <c:pt idx="3564">
                  <c:v>1.5938680250428867</c:v>
                </c:pt>
                <c:pt idx="3565">
                  <c:v>0.88192983885928355</c:v>
                </c:pt>
                <c:pt idx="3566">
                  <c:v>0.59686038233915795</c:v>
                </c:pt>
                <c:pt idx="3567">
                  <c:v>0.33522389898127319</c:v>
                </c:pt>
                <c:pt idx="3568">
                  <c:v>0.42637691187361643</c:v>
                </c:pt>
                <c:pt idx="3569">
                  <c:v>0.59907429225691422</c:v>
                </c:pt>
                <c:pt idx="3570">
                  <c:v>0.2600413722684331</c:v>
                </c:pt>
                <c:pt idx="3571">
                  <c:v>0.37182776621706604</c:v>
                </c:pt>
                <c:pt idx="3572">
                  <c:v>1.4889293956848844</c:v>
                </c:pt>
                <c:pt idx="3573">
                  <c:v>0.33470481683618863</c:v>
                </c:pt>
                <c:pt idx="3574">
                  <c:v>1.2206106279692119</c:v>
                </c:pt>
                <c:pt idx="3575">
                  <c:v>0.18145137492356947</c:v>
                </c:pt>
                <c:pt idx="3576">
                  <c:v>0.69319672418223777</c:v>
                </c:pt>
                <c:pt idx="3577">
                  <c:v>1.4765051909098705</c:v>
                </c:pt>
                <c:pt idx="3578">
                  <c:v>1.5277332954538951</c:v>
                </c:pt>
                <c:pt idx="3579">
                  <c:v>2.4520830417426112</c:v>
                </c:pt>
                <c:pt idx="3580">
                  <c:v>0.73745418256655082</c:v>
                </c:pt>
                <c:pt idx="3581">
                  <c:v>1.3206813007350759</c:v>
                </c:pt>
                <c:pt idx="3582">
                  <c:v>0.52069519914281404</c:v>
                </c:pt>
                <c:pt idx="3583">
                  <c:v>0.63630380077491666</c:v>
                </c:pt>
                <c:pt idx="3584">
                  <c:v>0.59966929854379125</c:v>
                </c:pt>
                <c:pt idx="3585">
                  <c:v>0.77363143166338433</c:v>
                </c:pt>
                <c:pt idx="3586">
                  <c:v>0.3488643806490962</c:v>
                </c:pt>
                <c:pt idx="3587">
                  <c:v>1.2709936756728704</c:v>
                </c:pt>
                <c:pt idx="3588">
                  <c:v>0.4020586052008262</c:v>
                </c:pt>
                <c:pt idx="3589">
                  <c:v>2.8928577837883531</c:v>
                </c:pt>
                <c:pt idx="3590">
                  <c:v>0.31942163983637462</c:v>
                </c:pt>
                <c:pt idx="3591">
                  <c:v>0.29013899476336413</c:v>
                </c:pt>
                <c:pt idx="3592">
                  <c:v>0.5622476806272767</c:v>
                </c:pt>
                <c:pt idx="3593">
                  <c:v>2.3338273480018406</c:v>
                </c:pt>
                <c:pt idx="3594">
                  <c:v>0.70961759422172466</c:v>
                </c:pt>
                <c:pt idx="3595">
                  <c:v>3.1624961803756917</c:v>
                </c:pt>
                <c:pt idx="3596">
                  <c:v>0.40840968955248591</c:v>
                </c:pt>
                <c:pt idx="3597">
                  <c:v>0.56944626084604388</c:v>
                </c:pt>
                <c:pt idx="3598">
                  <c:v>1.1122453016131528</c:v>
                </c:pt>
                <c:pt idx="3599">
                  <c:v>0.78833503322872178</c:v>
                </c:pt>
                <c:pt idx="3600">
                  <c:v>0.42387612261475405</c:v>
                </c:pt>
                <c:pt idx="3601">
                  <c:v>0.43654230447275366</c:v>
                </c:pt>
                <c:pt idx="3602">
                  <c:v>1.0805382712557174</c:v>
                </c:pt>
                <c:pt idx="3603">
                  <c:v>0.21902208120358546</c:v>
                </c:pt>
                <c:pt idx="3604">
                  <c:v>1.9427363070119976</c:v>
                </c:pt>
                <c:pt idx="3605">
                  <c:v>0.86730280193484932</c:v>
                </c:pt>
                <c:pt idx="3606">
                  <c:v>0.25379484282797432</c:v>
                </c:pt>
                <c:pt idx="3607">
                  <c:v>0.1670043813799012</c:v>
                </c:pt>
                <c:pt idx="3608">
                  <c:v>0.4332654881101804</c:v>
                </c:pt>
                <c:pt idx="3609">
                  <c:v>0.82259258583719197</c:v>
                </c:pt>
                <c:pt idx="3610">
                  <c:v>0.27936815643653862</c:v>
                </c:pt>
                <c:pt idx="3611">
                  <c:v>0.47020865833215153</c:v>
                </c:pt>
                <c:pt idx="3612">
                  <c:v>0.36646474136031698</c:v>
                </c:pt>
                <c:pt idx="3613">
                  <c:v>0.50105676290378909</c:v>
                </c:pt>
                <c:pt idx="3614">
                  <c:v>0.60420317310109295</c:v>
                </c:pt>
                <c:pt idx="3615">
                  <c:v>0.92254333155450274</c:v>
                </c:pt>
                <c:pt idx="3616">
                  <c:v>0.45699235926627457</c:v>
                </c:pt>
                <c:pt idx="3617">
                  <c:v>0.82750264079892955</c:v>
                </c:pt>
                <c:pt idx="3618">
                  <c:v>0.98894511603959234</c:v>
                </c:pt>
                <c:pt idx="3619">
                  <c:v>0.47165213200394235</c:v>
                </c:pt>
                <c:pt idx="3620">
                  <c:v>0.6729348131245938</c:v>
                </c:pt>
                <c:pt idx="3621">
                  <c:v>1.1340027014815084</c:v>
                </c:pt>
                <c:pt idx="3622">
                  <c:v>0.16870003443962336</c:v>
                </c:pt>
                <c:pt idx="3623">
                  <c:v>0.3749896721500206</c:v>
                </c:pt>
                <c:pt idx="3624">
                  <c:v>0.77381331263592668</c:v>
                </c:pt>
                <c:pt idx="3625">
                  <c:v>1.3001989069002124</c:v>
                </c:pt>
                <c:pt idx="3626">
                  <c:v>0.65824250718849853</c:v>
                </c:pt>
                <c:pt idx="3627">
                  <c:v>1.0353562999366801</c:v>
                </c:pt>
                <c:pt idx="3628">
                  <c:v>0.3253695813828385</c:v>
                </c:pt>
                <c:pt idx="3629">
                  <c:v>0.49162401606039419</c:v>
                </c:pt>
                <c:pt idx="3630">
                  <c:v>0.52288386650651619</c:v>
                </c:pt>
                <c:pt idx="3631">
                  <c:v>0.71285384923335127</c:v>
                </c:pt>
                <c:pt idx="3632">
                  <c:v>0.63565234675307314</c:v>
                </c:pt>
                <c:pt idx="3633">
                  <c:v>0.36054180139875558</c:v>
                </c:pt>
                <c:pt idx="3634">
                  <c:v>1.7079347217816361</c:v>
                </c:pt>
                <c:pt idx="3635">
                  <c:v>0.33053634306666169</c:v>
                </c:pt>
                <c:pt idx="3636">
                  <c:v>1.2652280084030114</c:v>
                </c:pt>
                <c:pt idx="3637">
                  <c:v>0.53936741359052542</c:v>
                </c:pt>
                <c:pt idx="3638">
                  <c:v>1.0491661252975273</c:v>
                </c:pt>
                <c:pt idx="3639">
                  <c:v>0.63523220292568827</c:v>
                </c:pt>
                <c:pt idx="3640">
                  <c:v>0.97644546603089033</c:v>
                </c:pt>
                <c:pt idx="3641">
                  <c:v>0.54008442708969395</c:v>
                </c:pt>
                <c:pt idx="3642">
                  <c:v>3.4198281768620324</c:v>
                </c:pt>
                <c:pt idx="3643">
                  <c:v>0.57992598861120082</c:v>
                </c:pt>
                <c:pt idx="3644">
                  <c:v>0.45635565437897851</c:v>
                </c:pt>
                <c:pt idx="3645">
                  <c:v>0.21658842351795973</c:v>
                </c:pt>
                <c:pt idx="3646">
                  <c:v>1.0147223784506951</c:v>
                </c:pt>
                <c:pt idx="3647">
                  <c:v>0.67803342836865932</c:v>
                </c:pt>
                <c:pt idx="3648">
                  <c:v>0.66196747041203974</c:v>
                </c:pt>
                <c:pt idx="3649">
                  <c:v>2.127469694895582</c:v>
                </c:pt>
                <c:pt idx="3650">
                  <c:v>1.7843175457039349</c:v>
                </c:pt>
                <c:pt idx="3651">
                  <c:v>0.41293315246703832</c:v>
                </c:pt>
                <c:pt idx="3652">
                  <c:v>0.19638741646484612</c:v>
                </c:pt>
                <c:pt idx="3653">
                  <c:v>0.93454253536808507</c:v>
                </c:pt>
                <c:pt idx="3654">
                  <c:v>0.71295019944405091</c:v>
                </c:pt>
                <c:pt idx="3655">
                  <c:v>0.75387479759243281</c:v>
                </c:pt>
                <c:pt idx="3656">
                  <c:v>0.19811900466346602</c:v>
                </c:pt>
                <c:pt idx="3657">
                  <c:v>0.41752989592155393</c:v>
                </c:pt>
                <c:pt idx="3658">
                  <c:v>1.1318436541931836</c:v>
                </c:pt>
                <c:pt idx="3659">
                  <c:v>0.64216956369058986</c:v>
                </c:pt>
                <c:pt idx="3660">
                  <c:v>0.47986687772212955</c:v>
                </c:pt>
                <c:pt idx="3661">
                  <c:v>0.3969397348101617</c:v>
                </c:pt>
                <c:pt idx="3662">
                  <c:v>1.1967617893566542</c:v>
                </c:pt>
                <c:pt idx="3663">
                  <c:v>0.62669659569750591</c:v>
                </c:pt>
                <c:pt idx="3664">
                  <c:v>0.80005784411603298</c:v>
                </c:pt>
                <c:pt idx="3665">
                  <c:v>0.96018343630170477</c:v>
                </c:pt>
                <c:pt idx="3666">
                  <c:v>0.77626464894416447</c:v>
                </c:pt>
                <c:pt idx="3667">
                  <c:v>0.54615895414790883</c:v>
                </c:pt>
                <c:pt idx="3668">
                  <c:v>0.46744849711552727</c:v>
                </c:pt>
                <c:pt idx="3669">
                  <c:v>0.39350580634312965</c:v>
                </c:pt>
                <c:pt idx="3670">
                  <c:v>0.40671358995930668</c:v>
                </c:pt>
                <c:pt idx="3671">
                  <c:v>1.0159259139121035</c:v>
                </c:pt>
                <c:pt idx="3672">
                  <c:v>1.1858485340314091</c:v>
                </c:pt>
                <c:pt idx="3673">
                  <c:v>0.38213940290572168</c:v>
                </c:pt>
                <c:pt idx="3674">
                  <c:v>0.9347295296746112</c:v>
                </c:pt>
                <c:pt idx="3675">
                  <c:v>1.8831541790516779</c:v>
                </c:pt>
                <c:pt idx="3676">
                  <c:v>0.34544181811366942</c:v>
                </c:pt>
                <c:pt idx="3677">
                  <c:v>0.53843751694332553</c:v>
                </c:pt>
                <c:pt idx="3678">
                  <c:v>1.8178539046840805</c:v>
                </c:pt>
                <c:pt idx="3679">
                  <c:v>1.0151246788212827</c:v>
                </c:pt>
                <c:pt idx="3680">
                  <c:v>0.51641928891774336</c:v>
                </c:pt>
                <c:pt idx="3681">
                  <c:v>2.6015049967400103</c:v>
                </c:pt>
                <c:pt idx="3682">
                  <c:v>0.26645229569235113</c:v>
                </c:pt>
                <c:pt idx="3683">
                  <c:v>1.0461508147849392</c:v>
                </c:pt>
                <c:pt idx="3684">
                  <c:v>0.500871328439218</c:v>
                </c:pt>
                <c:pt idx="3685">
                  <c:v>0.65912907391914133</c:v>
                </c:pt>
                <c:pt idx="3686">
                  <c:v>0.41633995341183816</c:v>
                </c:pt>
                <c:pt idx="3687">
                  <c:v>0.36791685011416242</c:v>
                </c:pt>
                <c:pt idx="3688">
                  <c:v>1.118098149734903</c:v>
                </c:pt>
                <c:pt idx="3689">
                  <c:v>0.33426540666037735</c:v>
                </c:pt>
                <c:pt idx="3690">
                  <c:v>1.1300506916542774</c:v>
                </c:pt>
                <c:pt idx="3691">
                  <c:v>0.58890225797768703</c:v>
                </c:pt>
                <c:pt idx="3692">
                  <c:v>1.2506131261797444</c:v>
                </c:pt>
                <c:pt idx="3693">
                  <c:v>0.67498806366897035</c:v>
                </c:pt>
                <c:pt idx="3694">
                  <c:v>1.3972666236676501</c:v>
                </c:pt>
                <c:pt idx="3695">
                  <c:v>0.99467194484315791</c:v>
                </c:pt>
                <c:pt idx="3696">
                  <c:v>0.98480571324704824</c:v>
                </c:pt>
                <c:pt idx="3697">
                  <c:v>1.2054933015538691</c:v>
                </c:pt>
                <c:pt idx="3698">
                  <c:v>1.0079674562456769</c:v>
                </c:pt>
                <c:pt idx="3699">
                  <c:v>0.68194057403955288</c:v>
                </c:pt>
                <c:pt idx="3700">
                  <c:v>0.23098658931238272</c:v>
                </c:pt>
                <c:pt idx="3701">
                  <c:v>0.9879159338568918</c:v>
                </c:pt>
                <c:pt idx="3702">
                  <c:v>0.53115263219595421</c:v>
                </c:pt>
                <c:pt idx="3703">
                  <c:v>0.35079321190247431</c:v>
                </c:pt>
                <c:pt idx="3704">
                  <c:v>1.0048939016593295</c:v>
                </c:pt>
                <c:pt idx="3705">
                  <c:v>0.46362328145960346</c:v>
                </c:pt>
                <c:pt idx="3706">
                  <c:v>0.18627845619004352</c:v>
                </c:pt>
                <c:pt idx="3707">
                  <c:v>0.79526851119470732</c:v>
                </c:pt>
                <c:pt idx="3708">
                  <c:v>0.38279776386971637</c:v>
                </c:pt>
                <c:pt idx="3709">
                  <c:v>0.82130787668881655</c:v>
                </c:pt>
                <c:pt idx="3710">
                  <c:v>0.81207630841654255</c:v>
                </c:pt>
                <c:pt idx="3711">
                  <c:v>0.40547071894085424</c:v>
                </c:pt>
                <c:pt idx="3712">
                  <c:v>0.17558512210213778</c:v>
                </c:pt>
                <c:pt idx="3713">
                  <c:v>0.35937104397869807</c:v>
                </c:pt>
                <c:pt idx="3714">
                  <c:v>0.14585210899483039</c:v>
                </c:pt>
                <c:pt idx="3715">
                  <c:v>0.32764372647242335</c:v>
                </c:pt>
                <c:pt idx="3716">
                  <c:v>1.584933289381012</c:v>
                </c:pt>
                <c:pt idx="3717">
                  <c:v>0.41621231468372183</c:v>
                </c:pt>
                <c:pt idx="3718">
                  <c:v>0.15099717141938596</c:v>
                </c:pt>
                <c:pt idx="3719">
                  <c:v>0.72692797046606572</c:v>
                </c:pt>
                <c:pt idx="3720">
                  <c:v>0.63269353502135062</c:v>
                </c:pt>
                <c:pt idx="3721">
                  <c:v>0.65674073869908312</c:v>
                </c:pt>
                <c:pt idx="3722">
                  <c:v>1.1914588256708443</c:v>
                </c:pt>
                <c:pt idx="3723">
                  <c:v>0.3292586040337645</c:v>
                </c:pt>
                <c:pt idx="3724">
                  <c:v>1.4350135992708697</c:v>
                </c:pt>
                <c:pt idx="3725">
                  <c:v>0.65832496871644652</c:v>
                </c:pt>
                <c:pt idx="3726">
                  <c:v>1.4084576293320081</c:v>
                </c:pt>
                <c:pt idx="3727">
                  <c:v>0.2346957051786579</c:v>
                </c:pt>
                <c:pt idx="3728">
                  <c:v>1.2748875375367035</c:v>
                </c:pt>
                <c:pt idx="3729">
                  <c:v>0.15402475742344446</c:v>
                </c:pt>
                <c:pt idx="3730">
                  <c:v>0.66496452302741482</c:v>
                </c:pt>
                <c:pt idx="3731">
                  <c:v>0.36648043293358001</c:v>
                </c:pt>
                <c:pt idx="3732">
                  <c:v>0.58263486767715911</c:v>
                </c:pt>
                <c:pt idx="3733">
                  <c:v>0.20986485229109353</c:v>
                </c:pt>
                <c:pt idx="3734">
                  <c:v>0.1924904725220592</c:v>
                </c:pt>
                <c:pt idx="3735">
                  <c:v>1.0341622290687933</c:v>
                </c:pt>
                <c:pt idx="3736">
                  <c:v>0.73764280889237177</c:v>
                </c:pt>
                <c:pt idx="3737">
                  <c:v>0.8251964235103828</c:v>
                </c:pt>
                <c:pt idx="3738">
                  <c:v>0.53259338264333456</c:v>
                </c:pt>
                <c:pt idx="3739">
                  <c:v>0.25228616754023109</c:v>
                </c:pt>
                <c:pt idx="3740">
                  <c:v>0.51975150078308618</c:v>
                </c:pt>
                <c:pt idx="3741">
                  <c:v>0.39171228865995023</c:v>
                </c:pt>
                <c:pt idx="3742">
                  <c:v>0.40845236646865024</c:v>
                </c:pt>
                <c:pt idx="3743">
                  <c:v>1.0084823968129499</c:v>
                </c:pt>
                <c:pt idx="3744">
                  <c:v>1.7391944177915883</c:v>
                </c:pt>
                <c:pt idx="3745">
                  <c:v>0.11777327331414152</c:v>
                </c:pt>
                <c:pt idx="3746">
                  <c:v>0.76072663842830812</c:v>
                </c:pt>
                <c:pt idx="3747">
                  <c:v>1.8010789640209561</c:v>
                </c:pt>
                <c:pt idx="3748">
                  <c:v>0.3928107963157903</c:v>
                </c:pt>
                <c:pt idx="3749">
                  <c:v>0.28463327149743411</c:v>
                </c:pt>
                <c:pt idx="3750">
                  <c:v>0.92252462545097946</c:v>
                </c:pt>
                <c:pt idx="3751">
                  <c:v>0.4301352660523477</c:v>
                </c:pt>
                <c:pt idx="3752">
                  <c:v>0.3203006225276398</c:v>
                </c:pt>
                <c:pt idx="3753">
                  <c:v>0.45496053306043971</c:v>
                </c:pt>
                <c:pt idx="3754">
                  <c:v>0.77872346961376127</c:v>
                </c:pt>
                <c:pt idx="3755">
                  <c:v>0.57428986503570645</c:v>
                </c:pt>
                <c:pt idx="3756">
                  <c:v>0.53268243449256703</c:v>
                </c:pt>
                <c:pt idx="3757">
                  <c:v>0.66968384172082218</c:v>
                </c:pt>
                <c:pt idx="3758">
                  <c:v>0.54468133420251619</c:v>
                </c:pt>
                <c:pt idx="3759">
                  <c:v>0.33135388993257481</c:v>
                </c:pt>
                <c:pt idx="3760">
                  <c:v>1.6895071414018183</c:v>
                </c:pt>
                <c:pt idx="3761">
                  <c:v>0.67626188532137355</c:v>
                </c:pt>
                <c:pt idx="3762">
                  <c:v>0.32666792415259682</c:v>
                </c:pt>
                <c:pt idx="3763">
                  <c:v>0.36066895952830685</c:v>
                </c:pt>
                <c:pt idx="3764">
                  <c:v>0.67664768551478227</c:v>
                </c:pt>
                <c:pt idx="3765">
                  <c:v>0.2925963021152409</c:v>
                </c:pt>
                <c:pt idx="3766">
                  <c:v>0.54469447334835719</c:v>
                </c:pt>
                <c:pt idx="3767">
                  <c:v>1.8753632787288983</c:v>
                </c:pt>
                <c:pt idx="3768">
                  <c:v>0.81321872264630901</c:v>
                </c:pt>
                <c:pt idx="3769">
                  <c:v>0.61527515080916839</c:v>
                </c:pt>
                <c:pt idx="3770">
                  <c:v>0.6616050288192461</c:v>
                </c:pt>
                <c:pt idx="3771">
                  <c:v>0.85910403395509349</c:v>
                </c:pt>
                <c:pt idx="3772">
                  <c:v>0.32988468070257881</c:v>
                </c:pt>
                <c:pt idx="3773">
                  <c:v>0.33134093526876973</c:v>
                </c:pt>
                <c:pt idx="3774">
                  <c:v>0.31819708417008624</c:v>
                </c:pt>
                <c:pt idx="3775">
                  <c:v>2.0056184703855191</c:v>
                </c:pt>
                <c:pt idx="3776">
                  <c:v>0.69745558664342389</c:v>
                </c:pt>
                <c:pt idx="3777">
                  <c:v>0.4063494551630652</c:v>
                </c:pt>
                <c:pt idx="3778">
                  <c:v>0.5152724391782979</c:v>
                </c:pt>
                <c:pt idx="3779">
                  <c:v>2.5146675322201535</c:v>
                </c:pt>
                <c:pt idx="3780">
                  <c:v>1.234559616798234</c:v>
                </c:pt>
                <c:pt idx="3781">
                  <c:v>0.43707969823462645</c:v>
                </c:pt>
                <c:pt idx="3782">
                  <c:v>1.3960601608551528</c:v>
                </c:pt>
                <c:pt idx="3783">
                  <c:v>0.55177690649885835</c:v>
                </c:pt>
                <c:pt idx="3784">
                  <c:v>0.39936503162801706</c:v>
                </c:pt>
                <c:pt idx="3785">
                  <c:v>0.48152940311687947</c:v>
                </c:pt>
                <c:pt idx="3786">
                  <c:v>1.9147436796944759</c:v>
                </c:pt>
                <c:pt idx="3787">
                  <c:v>0.45163334452686155</c:v>
                </c:pt>
                <c:pt idx="3788">
                  <c:v>0.53513069750682585</c:v>
                </c:pt>
                <c:pt idx="3789">
                  <c:v>0.46277693791252827</c:v>
                </c:pt>
                <c:pt idx="3790">
                  <c:v>0.76814251897857566</c:v>
                </c:pt>
                <c:pt idx="3791">
                  <c:v>1.2170006374583875</c:v>
                </c:pt>
                <c:pt idx="3792">
                  <c:v>0.95046517116654217</c:v>
                </c:pt>
                <c:pt idx="3793">
                  <c:v>0.86171325565849244</c:v>
                </c:pt>
                <c:pt idx="3794">
                  <c:v>0.37625760367386774</c:v>
                </c:pt>
                <c:pt idx="3795">
                  <c:v>0.33829321555277236</c:v>
                </c:pt>
                <c:pt idx="3796">
                  <c:v>1.3103001167477859</c:v>
                </c:pt>
                <c:pt idx="3797">
                  <c:v>0.33963534127521022</c:v>
                </c:pt>
                <c:pt idx="3798">
                  <c:v>1.3861552233883148</c:v>
                </c:pt>
                <c:pt idx="3799">
                  <c:v>1.7295122115606651</c:v>
                </c:pt>
                <c:pt idx="3800">
                  <c:v>0.60027891917819143</c:v>
                </c:pt>
                <c:pt idx="3801">
                  <c:v>0.48478550456441533</c:v>
                </c:pt>
                <c:pt idx="3802">
                  <c:v>0.48838687447704554</c:v>
                </c:pt>
                <c:pt idx="3803">
                  <c:v>1.3551705437913266</c:v>
                </c:pt>
                <c:pt idx="3804">
                  <c:v>0.52056290127358429</c:v>
                </c:pt>
                <c:pt idx="3805">
                  <c:v>0.33027402073159201</c:v>
                </c:pt>
                <c:pt idx="3806">
                  <c:v>1.4575049558117605</c:v>
                </c:pt>
                <c:pt idx="3807">
                  <c:v>0.42695012955979444</c:v>
                </c:pt>
                <c:pt idx="3808">
                  <c:v>0.60637756339668736</c:v>
                </c:pt>
                <c:pt idx="3809">
                  <c:v>0.78746694463778011</c:v>
                </c:pt>
                <c:pt idx="3810">
                  <c:v>1.0035224611744307</c:v>
                </c:pt>
                <c:pt idx="3811">
                  <c:v>3.5980632218289448</c:v>
                </c:pt>
                <c:pt idx="3812">
                  <c:v>0.71851929700933193</c:v>
                </c:pt>
                <c:pt idx="3813">
                  <c:v>0.7628363742662535</c:v>
                </c:pt>
                <c:pt idx="3814">
                  <c:v>0.360433415599899</c:v>
                </c:pt>
                <c:pt idx="3815">
                  <c:v>0.57952619704605646</c:v>
                </c:pt>
                <c:pt idx="3816">
                  <c:v>0.69037805617102421</c:v>
                </c:pt>
                <c:pt idx="3817">
                  <c:v>0.86204685121645697</c:v>
                </c:pt>
                <c:pt idx="3818">
                  <c:v>0.71597374996680219</c:v>
                </c:pt>
                <c:pt idx="3819">
                  <c:v>0.70563289604605028</c:v>
                </c:pt>
                <c:pt idx="3820">
                  <c:v>0.94429467494169916</c:v>
                </c:pt>
                <c:pt idx="3821">
                  <c:v>0.39957418650548771</c:v>
                </c:pt>
                <c:pt idx="3822">
                  <c:v>0.59554211001170154</c:v>
                </c:pt>
                <c:pt idx="3823">
                  <c:v>1.7954678483805087</c:v>
                </c:pt>
                <c:pt idx="3824">
                  <c:v>0.41565292078655458</c:v>
                </c:pt>
                <c:pt idx="3825">
                  <c:v>0.78203667351043937</c:v>
                </c:pt>
                <c:pt idx="3826">
                  <c:v>0.40398809370807687</c:v>
                </c:pt>
                <c:pt idx="3827">
                  <c:v>2.5139840526032828</c:v>
                </c:pt>
                <c:pt idx="3828">
                  <c:v>1.8527543471711518</c:v>
                </c:pt>
                <c:pt idx="3829">
                  <c:v>2.0505653110391089</c:v>
                </c:pt>
                <c:pt idx="3830">
                  <c:v>0.53543250654966734</c:v>
                </c:pt>
                <c:pt idx="3831">
                  <c:v>0.80653777168371243</c:v>
                </c:pt>
                <c:pt idx="3832">
                  <c:v>1.677771795161112</c:v>
                </c:pt>
                <c:pt idx="3833">
                  <c:v>0.72882473989656227</c:v>
                </c:pt>
                <c:pt idx="3834">
                  <c:v>0.407169016438169</c:v>
                </c:pt>
                <c:pt idx="3835">
                  <c:v>0.22011299701333145</c:v>
                </c:pt>
                <c:pt idx="3836">
                  <c:v>0.69976755964590343</c:v>
                </c:pt>
                <c:pt idx="3837">
                  <c:v>0.40142649437348044</c:v>
                </c:pt>
                <c:pt idx="3838">
                  <c:v>0.63203337694522133</c:v>
                </c:pt>
                <c:pt idx="3839">
                  <c:v>0.64629816169164356</c:v>
                </c:pt>
                <c:pt idx="3840">
                  <c:v>0.65780457044400364</c:v>
                </c:pt>
                <c:pt idx="3841">
                  <c:v>0.4029960767042568</c:v>
                </c:pt>
                <c:pt idx="3842">
                  <c:v>0.44596658479589979</c:v>
                </c:pt>
                <c:pt idx="3843">
                  <c:v>0.39514012925895847</c:v>
                </c:pt>
                <c:pt idx="3844">
                  <c:v>0.54392259337995053</c:v>
                </c:pt>
                <c:pt idx="3845">
                  <c:v>0.30608637130372612</c:v>
                </c:pt>
                <c:pt idx="3846">
                  <c:v>0.62715471037274451</c:v>
                </c:pt>
                <c:pt idx="3847">
                  <c:v>0.45975585289139681</c:v>
                </c:pt>
                <c:pt idx="3848">
                  <c:v>0.28121909410544116</c:v>
                </c:pt>
                <c:pt idx="3849">
                  <c:v>0.54129391667933302</c:v>
                </c:pt>
                <c:pt idx="3850">
                  <c:v>0.61880483044699897</c:v>
                </c:pt>
                <c:pt idx="3851">
                  <c:v>1.0681264491469928</c:v>
                </c:pt>
                <c:pt idx="3852">
                  <c:v>0.66211891400642542</c:v>
                </c:pt>
                <c:pt idx="3853">
                  <c:v>0.48450943523737622</c:v>
                </c:pt>
                <c:pt idx="3854">
                  <c:v>0.65931615402568755</c:v>
                </c:pt>
                <c:pt idx="3855">
                  <c:v>1.4865275393227337</c:v>
                </c:pt>
                <c:pt idx="3856">
                  <c:v>0.60861169903576873</c:v>
                </c:pt>
                <c:pt idx="3857">
                  <c:v>1.714137932730053</c:v>
                </c:pt>
                <c:pt idx="3858">
                  <c:v>1.1076959202691128</c:v>
                </c:pt>
                <c:pt idx="3859">
                  <c:v>0.34575760092904662</c:v>
                </c:pt>
                <c:pt idx="3860">
                  <c:v>0.4666841657696908</c:v>
                </c:pt>
                <c:pt idx="3861">
                  <c:v>1.2303391592244166</c:v>
                </c:pt>
                <c:pt idx="3862">
                  <c:v>0.68240368639150784</c:v>
                </c:pt>
                <c:pt idx="3863">
                  <c:v>0.33284743267817535</c:v>
                </c:pt>
                <c:pt idx="3864">
                  <c:v>0.73661493991815064</c:v>
                </c:pt>
                <c:pt idx="3865">
                  <c:v>0.19203970350057828</c:v>
                </c:pt>
                <c:pt idx="3866">
                  <c:v>0.54854104681880067</c:v>
                </c:pt>
                <c:pt idx="3867">
                  <c:v>0.2825300886694565</c:v>
                </c:pt>
                <c:pt idx="3868">
                  <c:v>1.2807049813375189</c:v>
                </c:pt>
                <c:pt idx="3869">
                  <c:v>5.7128194454397612</c:v>
                </c:pt>
                <c:pt idx="3870">
                  <c:v>0.26866883816262344</c:v>
                </c:pt>
                <c:pt idx="3871">
                  <c:v>0.41172584682833363</c:v>
                </c:pt>
                <c:pt idx="3872">
                  <c:v>0.81065257937758961</c:v>
                </c:pt>
                <c:pt idx="3873">
                  <c:v>0.45037221473267319</c:v>
                </c:pt>
                <c:pt idx="3874">
                  <c:v>1.7514733819215729</c:v>
                </c:pt>
                <c:pt idx="3875">
                  <c:v>0.59154580344603713</c:v>
                </c:pt>
                <c:pt idx="3876">
                  <c:v>0.27674257154763587</c:v>
                </c:pt>
                <c:pt idx="3877">
                  <c:v>1.3762352187342097</c:v>
                </c:pt>
                <c:pt idx="3878">
                  <c:v>0.40009180594792187</c:v>
                </c:pt>
                <c:pt idx="3879">
                  <c:v>0.27001580987906248</c:v>
                </c:pt>
                <c:pt idx="3880">
                  <c:v>0.22156517637570711</c:v>
                </c:pt>
                <c:pt idx="3881">
                  <c:v>0.28987176586203972</c:v>
                </c:pt>
                <c:pt idx="3882">
                  <c:v>0.36592214157917341</c:v>
                </c:pt>
                <c:pt idx="3883">
                  <c:v>0.56069776056950582</c:v>
                </c:pt>
                <c:pt idx="3884">
                  <c:v>0.81089056256354652</c:v>
                </c:pt>
                <c:pt idx="3885">
                  <c:v>0.31623124229864202</c:v>
                </c:pt>
                <c:pt idx="3886">
                  <c:v>0.22353300902364553</c:v>
                </c:pt>
                <c:pt idx="3887">
                  <c:v>0.53906477516159701</c:v>
                </c:pt>
                <c:pt idx="3888">
                  <c:v>1.3300188169009652</c:v>
                </c:pt>
                <c:pt idx="3889">
                  <c:v>1.0563223834059094</c:v>
                </c:pt>
                <c:pt idx="3890">
                  <c:v>0.57163986080461338</c:v>
                </c:pt>
                <c:pt idx="3891">
                  <c:v>0.48719942436746427</c:v>
                </c:pt>
                <c:pt idx="3892">
                  <c:v>0.84061860594741222</c:v>
                </c:pt>
                <c:pt idx="3893">
                  <c:v>2.2268315918979709</c:v>
                </c:pt>
                <c:pt idx="3894">
                  <c:v>0.96579720607703956</c:v>
                </c:pt>
                <c:pt idx="3895">
                  <c:v>0.8101096054593937</c:v>
                </c:pt>
                <c:pt idx="3896">
                  <c:v>0.48353595276945471</c:v>
                </c:pt>
                <c:pt idx="3897">
                  <c:v>0.49535448538161247</c:v>
                </c:pt>
                <c:pt idx="3898">
                  <c:v>0.8062037352843483</c:v>
                </c:pt>
                <c:pt idx="3899">
                  <c:v>0.26490046800057193</c:v>
                </c:pt>
                <c:pt idx="3900">
                  <c:v>1.3625633179747068</c:v>
                </c:pt>
                <c:pt idx="3901">
                  <c:v>0.7796684139737653</c:v>
                </c:pt>
                <c:pt idx="3902">
                  <c:v>0.64000640177096735</c:v>
                </c:pt>
                <c:pt idx="3903">
                  <c:v>1.6699053286843959</c:v>
                </c:pt>
                <c:pt idx="3904">
                  <c:v>0.62109656569323179</c:v>
                </c:pt>
                <c:pt idx="3905">
                  <c:v>0.28588856859972933</c:v>
                </c:pt>
                <c:pt idx="3906">
                  <c:v>0.65795995148003794</c:v>
                </c:pt>
                <c:pt idx="3907">
                  <c:v>0.61117784498535432</c:v>
                </c:pt>
                <c:pt idx="3908">
                  <c:v>1.1571435387570244</c:v>
                </c:pt>
                <c:pt idx="3909">
                  <c:v>0.62047576825327</c:v>
                </c:pt>
                <c:pt idx="3910">
                  <c:v>0.33567907010322817</c:v>
                </c:pt>
                <c:pt idx="3911">
                  <c:v>0.37470730485696135</c:v>
                </c:pt>
                <c:pt idx="3912">
                  <c:v>1.2503626449468714</c:v>
                </c:pt>
                <c:pt idx="3913">
                  <c:v>1.3363862707531555</c:v>
                </c:pt>
                <c:pt idx="3914">
                  <c:v>1.3289350609591888</c:v>
                </c:pt>
                <c:pt idx="3915">
                  <c:v>0.18617864741897691</c:v>
                </c:pt>
                <c:pt idx="3916">
                  <c:v>0.44189875694851949</c:v>
                </c:pt>
                <c:pt idx="3917">
                  <c:v>0.66752552399025467</c:v>
                </c:pt>
                <c:pt idx="3918">
                  <c:v>0.24190565011995505</c:v>
                </c:pt>
                <c:pt idx="3919">
                  <c:v>0.41134210124080017</c:v>
                </c:pt>
                <c:pt idx="3920">
                  <c:v>0.35231103267175856</c:v>
                </c:pt>
                <c:pt idx="3921">
                  <c:v>0.39018649921113435</c:v>
                </c:pt>
                <c:pt idx="3922">
                  <c:v>0.16415807128788112</c:v>
                </c:pt>
                <c:pt idx="3923">
                  <c:v>0.4665234714293674</c:v>
                </c:pt>
                <c:pt idx="3924">
                  <c:v>0.96940593243641349</c:v>
                </c:pt>
                <c:pt idx="3925">
                  <c:v>0.33579253950821175</c:v>
                </c:pt>
                <c:pt idx="3926">
                  <c:v>0.60653427691594408</c:v>
                </c:pt>
                <c:pt idx="3927">
                  <c:v>1.0375759684699686</c:v>
                </c:pt>
                <c:pt idx="3928">
                  <c:v>0.44668720099022624</c:v>
                </c:pt>
                <c:pt idx="3929">
                  <c:v>0.64411449815378896</c:v>
                </c:pt>
                <c:pt idx="3930">
                  <c:v>0.34893645132327028</c:v>
                </c:pt>
                <c:pt idx="3931">
                  <c:v>1.827538243916847</c:v>
                </c:pt>
                <c:pt idx="3932">
                  <c:v>0.40491914036295257</c:v>
                </c:pt>
                <c:pt idx="3933">
                  <c:v>1.5364485114974122</c:v>
                </c:pt>
                <c:pt idx="3934">
                  <c:v>0.20249211300534276</c:v>
                </c:pt>
                <c:pt idx="3935">
                  <c:v>0.59572164499550895</c:v>
                </c:pt>
                <c:pt idx="3936">
                  <c:v>0.44782584685453536</c:v>
                </c:pt>
                <c:pt idx="3937">
                  <c:v>1.5785142045273197</c:v>
                </c:pt>
                <c:pt idx="3938">
                  <c:v>0.46524929825417366</c:v>
                </c:pt>
                <c:pt idx="3939">
                  <c:v>0.43575516307541606</c:v>
                </c:pt>
                <c:pt idx="3940">
                  <c:v>0.56393966723882893</c:v>
                </c:pt>
                <c:pt idx="3941">
                  <c:v>1.4439691820175953</c:v>
                </c:pt>
                <c:pt idx="3942">
                  <c:v>0.66401419827531938</c:v>
                </c:pt>
                <c:pt idx="3943">
                  <c:v>0.45247897992752928</c:v>
                </c:pt>
                <c:pt idx="3944">
                  <c:v>0.71725419376458999</c:v>
                </c:pt>
                <c:pt idx="3945">
                  <c:v>0.65384471312890569</c:v>
                </c:pt>
                <c:pt idx="3946">
                  <c:v>0.3820173608838815</c:v>
                </c:pt>
                <c:pt idx="3947">
                  <c:v>1.0263094680513691</c:v>
                </c:pt>
                <c:pt idx="3948">
                  <c:v>0.39212615915480287</c:v>
                </c:pt>
                <c:pt idx="3949">
                  <c:v>0.65584079501438086</c:v>
                </c:pt>
                <c:pt idx="3950">
                  <c:v>1.3847848472047102</c:v>
                </c:pt>
                <c:pt idx="3951">
                  <c:v>0.34652602114462067</c:v>
                </c:pt>
                <c:pt idx="3952">
                  <c:v>1.5172193812674368</c:v>
                </c:pt>
                <c:pt idx="3953">
                  <c:v>0.86498774588365035</c:v>
                </c:pt>
                <c:pt idx="3954">
                  <c:v>0.40356509947909019</c:v>
                </c:pt>
                <c:pt idx="3955">
                  <c:v>0.15967129155795379</c:v>
                </c:pt>
                <c:pt idx="3956">
                  <c:v>1.0286022091043239</c:v>
                </c:pt>
                <c:pt idx="3957">
                  <c:v>0.31625761018244081</c:v>
                </c:pt>
                <c:pt idx="3958">
                  <c:v>0.5686810868832255</c:v>
                </c:pt>
                <c:pt idx="3959">
                  <c:v>3.7267011944373216</c:v>
                </c:pt>
                <c:pt idx="3960">
                  <c:v>0.18758225246571331</c:v>
                </c:pt>
                <c:pt idx="3961">
                  <c:v>0.61107411382763699</c:v>
                </c:pt>
                <c:pt idx="3962">
                  <c:v>1.4844340422356144</c:v>
                </c:pt>
                <c:pt idx="3963">
                  <c:v>0.86243560517782669</c:v>
                </c:pt>
                <c:pt idx="3964">
                  <c:v>1.1982987482193581</c:v>
                </c:pt>
                <c:pt idx="3965">
                  <c:v>0.85564901263961002</c:v>
                </c:pt>
                <c:pt idx="3966">
                  <c:v>0.68533291356794213</c:v>
                </c:pt>
                <c:pt idx="3967">
                  <c:v>0.39232047974536244</c:v>
                </c:pt>
                <c:pt idx="3968">
                  <c:v>0.76183354324528585</c:v>
                </c:pt>
                <c:pt idx="3969">
                  <c:v>1.4125700221341202</c:v>
                </c:pt>
                <c:pt idx="3970">
                  <c:v>7.8342499706825794</c:v>
                </c:pt>
                <c:pt idx="3971">
                  <c:v>2.1699197775845085</c:v>
                </c:pt>
                <c:pt idx="3972">
                  <c:v>1.5013057908180367</c:v>
                </c:pt>
                <c:pt idx="3973">
                  <c:v>0.34338571598019418</c:v>
                </c:pt>
                <c:pt idx="3974">
                  <c:v>1.150846188693982</c:v>
                </c:pt>
                <c:pt idx="3975">
                  <c:v>1.4256241467640618</c:v>
                </c:pt>
                <c:pt idx="3976">
                  <c:v>1.6288019106810769</c:v>
                </c:pt>
                <c:pt idx="3977">
                  <c:v>0.26480285385720992</c:v>
                </c:pt>
                <c:pt idx="3978">
                  <c:v>0.46011313532646214</c:v>
                </c:pt>
                <c:pt idx="3979">
                  <c:v>0.52492622919621112</c:v>
                </c:pt>
                <c:pt idx="3980">
                  <c:v>0.38978591245822386</c:v>
                </c:pt>
                <c:pt idx="3981">
                  <c:v>0.31890185760435164</c:v>
                </c:pt>
                <c:pt idx="3982">
                  <c:v>0.971070591288139</c:v>
                </c:pt>
                <c:pt idx="3983">
                  <c:v>1.8856946575595992</c:v>
                </c:pt>
                <c:pt idx="3984">
                  <c:v>0.1575842661608495</c:v>
                </c:pt>
                <c:pt idx="3985">
                  <c:v>1.2431865234963495</c:v>
                </c:pt>
                <c:pt idx="3986">
                  <c:v>0.76422140481979939</c:v>
                </c:pt>
                <c:pt idx="3987">
                  <c:v>0.31318936084106541</c:v>
                </c:pt>
                <c:pt idx="3988">
                  <c:v>0.85185277621322852</c:v>
                </c:pt>
                <c:pt idx="3989">
                  <c:v>0.90904027014269806</c:v>
                </c:pt>
                <c:pt idx="3990">
                  <c:v>0.6624864740390165</c:v>
                </c:pt>
                <c:pt idx="3991">
                  <c:v>0.3923070760612325</c:v>
                </c:pt>
                <c:pt idx="3992">
                  <c:v>0.3431896459717661</c:v>
                </c:pt>
                <c:pt idx="3993">
                  <c:v>1.0901783858386227</c:v>
                </c:pt>
                <c:pt idx="3994">
                  <c:v>0.37086712649254128</c:v>
                </c:pt>
                <c:pt idx="3995">
                  <c:v>1.4273977993963372</c:v>
                </c:pt>
                <c:pt idx="3996">
                  <c:v>0.33604634914533776</c:v>
                </c:pt>
                <c:pt idx="3997">
                  <c:v>1.2777960187301292</c:v>
                </c:pt>
                <c:pt idx="3998">
                  <c:v>0.36762454904166031</c:v>
                </c:pt>
                <c:pt idx="3999">
                  <c:v>0.48697656481635987</c:v>
                </c:pt>
                <c:pt idx="4000">
                  <c:v>0.25638005516494528</c:v>
                </c:pt>
                <c:pt idx="4001">
                  <c:v>2.3621680641072413</c:v>
                </c:pt>
                <c:pt idx="4002">
                  <c:v>2.2001841255943284</c:v>
                </c:pt>
                <c:pt idx="4003">
                  <c:v>1.2291998216063713</c:v>
                </c:pt>
                <c:pt idx="4004">
                  <c:v>0.4496096442461166</c:v>
                </c:pt>
                <c:pt idx="4005">
                  <c:v>0.48583444529084097</c:v>
                </c:pt>
                <c:pt idx="4006">
                  <c:v>0.91566663181668639</c:v>
                </c:pt>
                <c:pt idx="4007">
                  <c:v>0.53971850541755495</c:v>
                </c:pt>
                <c:pt idx="4008">
                  <c:v>0.675326208384882</c:v>
                </c:pt>
                <c:pt idx="4009">
                  <c:v>0.44201992466693485</c:v>
                </c:pt>
                <c:pt idx="4010">
                  <c:v>0.59035088184948104</c:v>
                </c:pt>
                <c:pt idx="4011">
                  <c:v>1.3668236843434334</c:v>
                </c:pt>
                <c:pt idx="4012">
                  <c:v>1.9252616280204691</c:v>
                </c:pt>
                <c:pt idx="4013">
                  <c:v>1.2300448366647132</c:v>
                </c:pt>
                <c:pt idx="4014">
                  <c:v>0.53024043588100023</c:v>
                </c:pt>
                <c:pt idx="4015">
                  <c:v>0.42903460704049001</c:v>
                </c:pt>
                <c:pt idx="4016">
                  <c:v>0.39735325093946844</c:v>
                </c:pt>
                <c:pt idx="4017">
                  <c:v>0.32489843646810979</c:v>
                </c:pt>
                <c:pt idx="4018">
                  <c:v>0.62851782437043513</c:v>
                </c:pt>
                <c:pt idx="4019">
                  <c:v>0.45966399125478979</c:v>
                </c:pt>
                <c:pt idx="4020">
                  <c:v>0.43786443392903274</c:v>
                </c:pt>
                <c:pt idx="4021">
                  <c:v>0.64153141048105666</c:v>
                </c:pt>
                <c:pt idx="4022">
                  <c:v>0.38274635042035238</c:v>
                </c:pt>
                <c:pt idx="4023">
                  <c:v>0.40748911325309367</c:v>
                </c:pt>
                <c:pt idx="4024">
                  <c:v>1.6140680276155968</c:v>
                </c:pt>
                <c:pt idx="4025">
                  <c:v>0.81335058107874625</c:v>
                </c:pt>
                <c:pt idx="4026">
                  <c:v>0.39697635737118991</c:v>
                </c:pt>
                <c:pt idx="4027">
                  <c:v>0.56807068795451554</c:v>
                </c:pt>
                <c:pt idx="4028">
                  <c:v>0.2831727039726713</c:v>
                </c:pt>
                <c:pt idx="4029">
                  <c:v>0.15569178580262116</c:v>
                </c:pt>
                <c:pt idx="4030">
                  <c:v>0.43806329750169759</c:v>
                </c:pt>
                <c:pt idx="4031">
                  <c:v>0.14572532882992134</c:v>
                </c:pt>
                <c:pt idx="4032">
                  <c:v>0.35310153659095739</c:v>
                </c:pt>
                <c:pt idx="4033">
                  <c:v>0.75049992712414848</c:v>
                </c:pt>
                <c:pt idx="4034">
                  <c:v>3.2739322802776698</c:v>
                </c:pt>
                <c:pt idx="4035">
                  <c:v>1.7191838035517315</c:v>
                </c:pt>
                <c:pt idx="4036">
                  <c:v>0.87427707170326607</c:v>
                </c:pt>
                <c:pt idx="4037">
                  <c:v>0.93093285363075484</c:v>
                </c:pt>
                <c:pt idx="4038">
                  <c:v>0.37662349606989143</c:v>
                </c:pt>
                <c:pt idx="4039">
                  <c:v>0.71626660010427523</c:v>
                </c:pt>
                <c:pt idx="4040">
                  <c:v>0.72426862465570252</c:v>
                </c:pt>
                <c:pt idx="4041">
                  <c:v>0.5082388946994354</c:v>
                </c:pt>
                <c:pt idx="4042">
                  <c:v>0.46785701088665599</c:v>
                </c:pt>
                <c:pt idx="4043">
                  <c:v>1.6390181051894606</c:v>
                </c:pt>
                <c:pt idx="4044">
                  <c:v>0.19472361966915117</c:v>
                </c:pt>
                <c:pt idx="4045">
                  <c:v>0.41169925556795406</c:v>
                </c:pt>
                <c:pt idx="4046">
                  <c:v>0.43499675632955875</c:v>
                </c:pt>
                <c:pt idx="4047">
                  <c:v>0.59547511830325695</c:v>
                </c:pt>
                <c:pt idx="4048">
                  <c:v>0.88122870526167074</c:v>
                </c:pt>
                <c:pt idx="4049">
                  <c:v>0.92790099319209862</c:v>
                </c:pt>
                <c:pt idx="4050">
                  <c:v>0.65113713620443125</c:v>
                </c:pt>
                <c:pt idx="4051">
                  <c:v>0.8834156607804674</c:v>
                </c:pt>
                <c:pt idx="4052">
                  <c:v>1.1290498230888366</c:v>
                </c:pt>
                <c:pt idx="4053">
                  <c:v>0.52498228200406116</c:v>
                </c:pt>
                <c:pt idx="4054">
                  <c:v>0.74275676330301976</c:v>
                </c:pt>
                <c:pt idx="4055">
                  <c:v>0.24941331232592306</c:v>
                </c:pt>
                <c:pt idx="4056">
                  <c:v>0.47377255963912235</c:v>
                </c:pt>
                <c:pt idx="4057">
                  <c:v>0.53497078603964343</c:v>
                </c:pt>
                <c:pt idx="4058">
                  <c:v>0.74402962850300081</c:v>
                </c:pt>
                <c:pt idx="4059">
                  <c:v>0.79332603591751627</c:v>
                </c:pt>
                <c:pt idx="4060">
                  <c:v>0.760185121437567</c:v>
                </c:pt>
                <c:pt idx="4061">
                  <c:v>0.45960289322923192</c:v>
                </c:pt>
                <c:pt idx="4062">
                  <c:v>0.35428705652362635</c:v>
                </c:pt>
                <c:pt idx="4063">
                  <c:v>0.51886238413392616</c:v>
                </c:pt>
                <c:pt idx="4064">
                  <c:v>0.42435375181555912</c:v>
                </c:pt>
                <c:pt idx="4065">
                  <c:v>1.827499691996326</c:v>
                </c:pt>
                <c:pt idx="4066">
                  <c:v>0.40983458909825204</c:v>
                </c:pt>
                <c:pt idx="4067">
                  <c:v>2.335387476138842</c:v>
                </c:pt>
                <c:pt idx="4068">
                  <c:v>0.63385253118788665</c:v>
                </c:pt>
                <c:pt idx="4069">
                  <c:v>0.82127798889977821</c:v>
                </c:pt>
                <c:pt idx="4070">
                  <c:v>1.7280245517288302</c:v>
                </c:pt>
                <c:pt idx="4071">
                  <c:v>0.84663391855115067</c:v>
                </c:pt>
                <c:pt idx="4072">
                  <c:v>1.22069049978591</c:v>
                </c:pt>
                <c:pt idx="4073">
                  <c:v>0.90742555080767906</c:v>
                </c:pt>
                <c:pt idx="4074">
                  <c:v>0.64473763093080527</c:v>
                </c:pt>
                <c:pt idx="4075">
                  <c:v>0.40087117578819753</c:v>
                </c:pt>
                <c:pt idx="4076">
                  <c:v>0.55350613761364531</c:v>
                </c:pt>
                <c:pt idx="4077">
                  <c:v>1.662177088529637</c:v>
                </c:pt>
                <c:pt idx="4078">
                  <c:v>0.9537688843545038</c:v>
                </c:pt>
                <c:pt idx="4079">
                  <c:v>0.56247258567708092</c:v>
                </c:pt>
                <c:pt idx="4080">
                  <c:v>0.59168177837641178</c:v>
                </c:pt>
                <c:pt idx="4081">
                  <c:v>0.37680180289075721</c:v>
                </c:pt>
                <c:pt idx="4082">
                  <c:v>0.2957700956070049</c:v>
                </c:pt>
                <c:pt idx="4083">
                  <c:v>0.67997016885632799</c:v>
                </c:pt>
                <c:pt idx="4084">
                  <c:v>0.78556471110832138</c:v>
                </c:pt>
                <c:pt idx="4085">
                  <c:v>0.62995700652069031</c:v>
                </c:pt>
                <c:pt idx="4086">
                  <c:v>1.3990248557967022</c:v>
                </c:pt>
                <c:pt idx="4087">
                  <c:v>1.4153104334518498</c:v>
                </c:pt>
                <c:pt idx="4088">
                  <c:v>1.0755260104168829</c:v>
                </c:pt>
                <c:pt idx="4089">
                  <c:v>1.6583888975087302</c:v>
                </c:pt>
                <c:pt idx="4090">
                  <c:v>0.46667789237012625</c:v>
                </c:pt>
                <c:pt idx="4091">
                  <c:v>0.55514699607140294</c:v>
                </c:pt>
                <c:pt idx="4092">
                  <c:v>0.28332631875629549</c:v>
                </c:pt>
                <c:pt idx="4093">
                  <c:v>0.26932392684655426</c:v>
                </c:pt>
                <c:pt idx="4094">
                  <c:v>0.74459637837781878</c:v>
                </c:pt>
                <c:pt idx="4095">
                  <c:v>1.8110252312349768</c:v>
                </c:pt>
                <c:pt idx="4096">
                  <c:v>0.43668875660410122</c:v>
                </c:pt>
                <c:pt idx="4097">
                  <c:v>0.99337871076039574</c:v>
                </c:pt>
                <c:pt idx="4098">
                  <c:v>2.0023619046773855</c:v>
                </c:pt>
                <c:pt idx="4099">
                  <c:v>0.73274855835503638</c:v>
                </c:pt>
                <c:pt idx="4100">
                  <c:v>1.1757008867415448</c:v>
                </c:pt>
                <c:pt idx="4101">
                  <c:v>0.48333204724305867</c:v>
                </c:pt>
                <c:pt idx="4102">
                  <c:v>1.5037491209745537</c:v>
                </c:pt>
                <c:pt idx="4103">
                  <c:v>0.50689472417566783</c:v>
                </c:pt>
                <c:pt idx="4104">
                  <c:v>1.1373663377107781</c:v>
                </c:pt>
                <c:pt idx="4105">
                  <c:v>0.79481451540812653</c:v>
                </c:pt>
                <c:pt idx="4106">
                  <c:v>0.49709006862316019</c:v>
                </c:pt>
                <c:pt idx="4107">
                  <c:v>0.16492266902317559</c:v>
                </c:pt>
                <c:pt idx="4108">
                  <c:v>0.30930661669120763</c:v>
                </c:pt>
                <c:pt idx="4109">
                  <c:v>0.37680035022893288</c:v>
                </c:pt>
                <c:pt idx="4110">
                  <c:v>0.61884307938861682</c:v>
                </c:pt>
                <c:pt idx="4111">
                  <c:v>0.8529302129859031</c:v>
                </c:pt>
                <c:pt idx="4112">
                  <c:v>0.29989698347629706</c:v>
                </c:pt>
                <c:pt idx="4113">
                  <c:v>0.66402394598184822</c:v>
                </c:pt>
                <c:pt idx="4114">
                  <c:v>0.78101946070079076</c:v>
                </c:pt>
                <c:pt idx="4115">
                  <c:v>0.69962543387794718</c:v>
                </c:pt>
                <c:pt idx="4116">
                  <c:v>1.988754510650923</c:v>
                </c:pt>
                <c:pt idx="4117">
                  <c:v>0.59222937160914613</c:v>
                </c:pt>
                <c:pt idx="4118">
                  <c:v>0.39114803844728863</c:v>
                </c:pt>
                <c:pt idx="4119">
                  <c:v>0.38243685533980837</c:v>
                </c:pt>
                <c:pt idx="4120">
                  <c:v>1.2680234408712334</c:v>
                </c:pt>
                <c:pt idx="4121">
                  <c:v>0.41266429792638692</c:v>
                </c:pt>
                <c:pt idx="4122">
                  <c:v>0.6289135201548951</c:v>
                </c:pt>
                <c:pt idx="4123">
                  <c:v>0.76236638717881067</c:v>
                </c:pt>
                <c:pt idx="4124">
                  <c:v>0.62153631503864959</c:v>
                </c:pt>
                <c:pt idx="4125">
                  <c:v>0.49381440609328109</c:v>
                </c:pt>
                <c:pt idx="4126">
                  <c:v>0.28933967797237709</c:v>
                </c:pt>
                <c:pt idx="4127">
                  <c:v>0.47275273394269179</c:v>
                </c:pt>
                <c:pt idx="4128">
                  <c:v>0.21495788004472269</c:v>
                </c:pt>
                <c:pt idx="4129">
                  <c:v>0.92085571502927377</c:v>
                </c:pt>
                <c:pt idx="4130">
                  <c:v>2.9588045187244365</c:v>
                </c:pt>
                <c:pt idx="4131">
                  <c:v>0.24730984286334021</c:v>
                </c:pt>
                <c:pt idx="4132">
                  <c:v>0.17132560187225773</c:v>
                </c:pt>
                <c:pt idx="4133">
                  <c:v>0.26507353060926409</c:v>
                </c:pt>
                <c:pt idx="4134">
                  <c:v>3.0699157407507274</c:v>
                </c:pt>
                <c:pt idx="4135">
                  <c:v>1.7302693539711915</c:v>
                </c:pt>
                <c:pt idx="4136">
                  <c:v>2.4400525117598213</c:v>
                </c:pt>
                <c:pt idx="4137">
                  <c:v>1.0794006841472155</c:v>
                </c:pt>
                <c:pt idx="4138">
                  <c:v>0.74507277971798647</c:v>
                </c:pt>
                <c:pt idx="4139">
                  <c:v>1.574565019703599</c:v>
                </c:pt>
                <c:pt idx="4140">
                  <c:v>0.71315112366140099</c:v>
                </c:pt>
                <c:pt idx="4141">
                  <c:v>1.9778563764895898</c:v>
                </c:pt>
                <c:pt idx="4142">
                  <c:v>0.13050209327417797</c:v>
                </c:pt>
                <c:pt idx="4143">
                  <c:v>0.57071065468172799</c:v>
                </c:pt>
                <c:pt idx="4144">
                  <c:v>0.57634355520452318</c:v>
                </c:pt>
                <c:pt idx="4145">
                  <c:v>0.93909990339790628</c:v>
                </c:pt>
                <c:pt idx="4146">
                  <c:v>8.1449074031577009</c:v>
                </c:pt>
                <c:pt idx="4147">
                  <c:v>0.32666082318643364</c:v>
                </c:pt>
                <c:pt idx="4148">
                  <c:v>0.73754237722406335</c:v>
                </c:pt>
                <c:pt idx="4149">
                  <c:v>1.0323871777454228</c:v>
                </c:pt>
                <c:pt idx="4150">
                  <c:v>12.392374003084507</c:v>
                </c:pt>
                <c:pt idx="4151">
                  <c:v>0.38148203030707112</c:v>
                </c:pt>
                <c:pt idx="4152">
                  <c:v>1.096823553476387</c:v>
                </c:pt>
                <c:pt idx="4153">
                  <c:v>0.21956865843028173</c:v>
                </c:pt>
                <c:pt idx="4154">
                  <c:v>0.66536955527945207</c:v>
                </c:pt>
                <c:pt idx="4155">
                  <c:v>0.22255380573754027</c:v>
                </c:pt>
                <c:pt idx="4156">
                  <c:v>0.38774117300092514</c:v>
                </c:pt>
                <c:pt idx="4157">
                  <c:v>1.9612799828141527</c:v>
                </c:pt>
                <c:pt idx="4158">
                  <c:v>0.29453843619613851</c:v>
                </c:pt>
                <c:pt idx="4159">
                  <c:v>0.53164410053486988</c:v>
                </c:pt>
                <c:pt idx="4160">
                  <c:v>0.51068395160340463</c:v>
                </c:pt>
                <c:pt idx="4161">
                  <c:v>0.18428765474294068</c:v>
                </c:pt>
                <c:pt idx="4162">
                  <c:v>0.51501048039553043</c:v>
                </c:pt>
                <c:pt idx="4163">
                  <c:v>1.3218066477637196</c:v>
                </c:pt>
                <c:pt idx="4164">
                  <c:v>0.58490762439222743</c:v>
                </c:pt>
                <c:pt idx="4165">
                  <c:v>0.47088172280726903</c:v>
                </c:pt>
                <c:pt idx="4166">
                  <c:v>0.17992532745609155</c:v>
                </c:pt>
                <c:pt idx="4167">
                  <c:v>0.77014729484464239</c:v>
                </c:pt>
                <c:pt idx="4168">
                  <c:v>0.45650380506252852</c:v>
                </c:pt>
                <c:pt idx="4169">
                  <c:v>2.0448749531783359</c:v>
                </c:pt>
                <c:pt idx="4170">
                  <c:v>0.33561692951457717</c:v>
                </c:pt>
                <c:pt idx="4171">
                  <c:v>0.67335153719188823</c:v>
                </c:pt>
                <c:pt idx="4172">
                  <c:v>0.90237041598402901</c:v>
                </c:pt>
                <c:pt idx="4173">
                  <c:v>0.72983891917272303</c:v>
                </c:pt>
                <c:pt idx="4174">
                  <c:v>0.71135692646999416</c:v>
                </c:pt>
                <c:pt idx="4175">
                  <c:v>0.99540694212450864</c:v>
                </c:pt>
                <c:pt idx="4176">
                  <c:v>0.51252824102946637</c:v>
                </c:pt>
                <c:pt idx="4177">
                  <c:v>1.0621209936053295</c:v>
                </c:pt>
                <c:pt idx="4178">
                  <c:v>3.3021496736576657</c:v>
                </c:pt>
                <c:pt idx="4179">
                  <c:v>0.97228311898431952</c:v>
                </c:pt>
                <c:pt idx="4180">
                  <c:v>1.2862873855395811</c:v>
                </c:pt>
                <c:pt idx="4181">
                  <c:v>0.79071375032362079</c:v>
                </c:pt>
                <c:pt idx="4182">
                  <c:v>0.56766213517456088</c:v>
                </c:pt>
                <c:pt idx="4183">
                  <c:v>0.47648843910648636</c:v>
                </c:pt>
                <c:pt idx="4184">
                  <c:v>1.0730742526443562</c:v>
                </c:pt>
                <c:pt idx="4185">
                  <c:v>1.135924939361203</c:v>
                </c:pt>
                <c:pt idx="4186">
                  <c:v>0.43481761217708548</c:v>
                </c:pt>
                <c:pt idx="4187">
                  <c:v>0.61680887411931828</c:v>
                </c:pt>
                <c:pt idx="4188">
                  <c:v>0.56054768467853311</c:v>
                </c:pt>
                <c:pt idx="4189">
                  <c:v>0.39801836578588301</c:v>
                </c:pt>
                <c:pt idx="4190">
                  <c:v>1.8516171125309251</c:v>
                </c:pt>
                <c:pt idx="4191">
                  <c:v>0.24526227096346651</c:v>
                </c:pt>
                <c:pt idx="4192">
                  <c:v>1.8376898545913718</c:v>
                </c:pt>
                <c:pt idx="4193">
                  <c:v>0.30919122945459199</c:v>
                </c:pt>
                <c:pt idx="4194">
                  <c:v>0.93203865451603696</c:v>
                </c:pt>
                <c:pt idx="4195">
                  <c:v>0.55700862136695928</c:v>
                </c:pt>
                <c:pt idx="4196">
                  <c:v>0.83889459051954862</c:v>
                </c:pt>
                <c:pt idx="4197">
                  <c:v>0.69689026614444238</c:v>
                </c:pt>
                <c:pt idx="4198">
                  <c:v>0.7120122310935163</c:v>
                </c:pt>
                <c:pt idx="4199">
                  <c:v>0.26136926990358594</c:v>
                </c:pt>
                <c:pt idx="4200">
                  <c:v>1.4178603830154852</c:v>
                </c:pt>
                <c:pt idx="4201">
                  <c:v>0.92634303192756351</c:v>
                </c:pt>
                <c:pt idx="4202">
                  <c:v>0.22030505288980654</c:v>
                </c:pt>
                <c:pt idx="4203">
                  <c:v>1.0074156653720445</c:v>
                </c:pt>
                <c:pt idx="4204">
                  <c:v>0.40715793304318215</c:v>
                </c:pt>
                <c:pt idx="4205">
                  <c:v>0.26180396608513473</c:v>
                </c:pt>
                <c:pt idx="4206">
                  <c:v>0.76630742707168698</c:v>
                </c:pt>
                <c:pt idx="4207">
                  <c:v>0.94297533116326293</c:v>
                </c:pt>
                <c:pt idx="4208">
                  <c:v>0.20595065960273126</c:v>
                </c:pt>
                <c:pt idx="4209">
                  <c:v>4.4116439389659963</c:v>
                </c:pt>
                <c:pt idx="4210">
                  <c:v>0.88259035305062261</c:v>
                </c:pt>
                <c:pt idx="4211">
                  <c:v>0.40903866210432549</c:v>
                </c:pt>
                <c:pt idx="4212">
                  <c:v>0.548845105378441</c:v>
                </c:pt>
                <c:pt idx="4213">
                  <c:v>0.87290641933439461</c:v>
                </c:pt>
                <c:pt idx="4214">
                  <c:v>1.9088581057325094</c:v>
                </c:pt>
                <c:pt idx="4215">
                  <c:v>0.53294244014669845</c:v>
                </c:pt>
                <c:pt idx="4216">
                  <c:v>0.8188800136160983</c:v>
                </c:pt>
                <c:pt idx="4217">
                  <c:v>0.58528565001538535</c:v>
                </c:pt>
                <c:pt idx="4218">
                  <c:v>0.29400325206269284</c:v>
                </c:pt>
                <c:pt idx="4219">
                  <c:v>0.87455512369642341</c:v>
                </c:pt>
                <c:pt idx="4220">
                  <c:v>2.458946074238419</c:v>
                </c:pt>
                <c:pt idx="4221">
                  <c:v>0.89874797422065156</c:v>
                </c:pt>
                <c:pt idx="4222">
                  <c:v>0.89277074298867365</c:v>
                </c:pt>
                <c:pt idx="4223">
                  <c:v>0.83448772333408516</c:v>
                </c:pt>
                <c:pt idx="4224">
                  <c:v>0.55234734074171155</c:v>
                </c:pt>
                <c:pt idx="4225">
                  <c:v>0.58736909427644146</c:v>
                </c:pt>
                <c:pt idx="4226">
                  <c:v>0.59974928905059333</c:v>
                </c:pt>
                <c:pt idx="4227">
                  <c:v>0.66366121606222905</c:v>
                </c:pt>
                <c:pt idx="4228">
                  <c:v>0.5798709297309903</c:v>
                </c:pt>
                <c:pt idx="4229">
                  <c:v>0.67122184430637677</c:v>
                </c:pt>
                <c:pt idx="4230">
                  <c:v>0.55148843868229591</c:v>
                </c:pt>
                <c:pt idx="4231">
                  <c:v>0.62644412804482463</c:v>
                </c:pt>
                <c:pt idx="4232">
                  <c:v>0.4997031597020718</c:v>
                </c:pt>
                <c:pt idx="4233">
                  <c:v>0.77399860867911863</c:v>
                </c:pt>
                <c:pt idx="4234">
                  <c:v>1.1459728557360773</c:v>
                </c:pt>
                <c:pt idx="4235">
                  <c:v>0.39829928495897232</c:v>
                </c:pt>
                <c:pt idx="4236">
                  <c:v>0.58855806904406116</c:v>
                </c:pt>
                <c:pt idx="4237">
                  <c:v>0.5348397904952622</c:v>
                </c:pt>
                <c:pt idx="4238">
                  <c:v>0.82975216258580509</c:v>
                </c:pt>
                <c:pt idx="4239">
                  <c:v>0.86578624795337911</c:v>
                </c:pt>
                <c:pt idx="4240">
                  <c:v>1.0561925646069463</c:v>
                </c:pt>
                <c:pt idx="4241">
                  <c:v>0.74715296883779025</c:v>
                </c:pt>
                <c:pt idx="4242">
                  <c:v>0.663743888249967</c:v>
                </c:pt>
                <c:pt idx="4243">
                  <c:v>1.1177422176310932</c:v>
                </c:pt>
                <c:pt idx="4244">
                  <c:v>0.9548816150235343</c:v>
                </c:pt>
                <c:pt idx="4245">
                  <c:v>0.72054401417664349</c:v>
                </c:pt>
                <c:pt idx="4246">
                  <c:v>0.58948098237627022</c:v>
                </c:pt>
                <c:pt idx="4247">
                  <c:v>0.36296394149627437</c:v>
                </c:pt>
                <c:pt idx="4248">
                  <c:v>0.35274926033885123</c:v>
                </c:pt>
                <c:pt idx="4249">
                  <c:v>1.7507346541613058</c:v>
                </c:pt>
                <c:pt idx="4250">
                  <c:v>0.34066582616374197</c:v>
                </c:pt>
                <c:pt idx="4251">
                  <c:v>0.29262038445175886</c:v>
                </c:pt>
                <c:pt idx="4252">
                  <c:v>0.59406401520523933</c:v>
                </c:pt>
                <c:pt idx="4253">
                  <c:v>0.23164023515286009</c:v>
                </c:pt>
                <c:pt idx="4254">
                  <c:v>1.0171919526156845</c:v>
                </c:pt>
                <c:pt idx="4255">
                  <c:v>0.59326739836138431</c:v>
                </c:pt>
                <c:pt idx="4256">
                  <c:v>0.75749055927911713</c:v>
                </c:pt>
                <c:pt idx="4257">
                  <c:v>0.93300418680157615</c:v>
                </c:pt>
                <c:pt idx="4258">
                  <c:v>0.96108555888329406</c:v>
                </c:pt>
                <c:pt idx="4259">
                  <c:v>0.83173609221505629</c:v>
                </c:pt>
                <c:pt idx="4260">
                  <c:v>0.44682654790462534</c:v>
                </c:pt>
                <c:pt idx="4261">
                  <c:v>0.61520273493233169</c:v>
                </c:pt>
                <c:pt idx="4262">
                  <c:v>0.61050733518881639</c:v>
                </c:pt>
                <c:pt idx="4263">
                  <c:v>0.29078957625390167</c:v>
                </c:pt>
                <c:pt idx="4264">
                  <c:v>0.99758754309615327</c:v>
                </c:pt>
                <c:pt idx="4265">
                  <c:v>0.50454033208710525</c:v>
                </c:pt>
                <c:pt idx="4266">
                  <c:v>0.32762883865649922</c:v>
                </c:pt>
                <c:pt idx="4267">
                  <c:v>0.47825047818494087</c:v>
                </c:pt>
                <c:pt idx="4268">
                  <c:v>0.82288783387135911</c:v>
                </c:pt>
                <c:pt idx="4269">
                  <c:v>0.59506324407322675</c:v>
                </c:pt>
                <c:pt idx="4270">
                  <c:v>0.3889506986053558</c:v>
                </c:pt>
                <c:pt idx="4271">
                  <c:v>0.63201394307343028</c:v>
                </c:pt>
                <c:pt idx="4272">
                  <c:v>0.48397647130612365</c:v>
                </c:pt>
                <c:pt idx="4273">
                  <c:v>0.4363687958262939</c:v>
                </c:pt>
                <c:pt idx="4274">
                  <c:v>1.1684635978195623</c:v>
                </c:pt>
                <c:pt idx="4275">
                  <c:v>1.2946349628585108</c:v>
                </c:pt>
                <c:pt idx="4276">
                  <c:v>1.2304364941585539</c:v>
                </c:pt>
                <c:pt idx="4277">
                  <c:v>0.67990176421642512</c:v>
                </c:pt>
                <c:pt idx="4278">
                  <c:v>0.90974237095435606</c:v>
                </c:pt>
                <c:pt idx="4279">
                  <c:v>0.44060599612749096</c:v>
                </c:pt>
                <c:pt idx="4280">
                  <c:v>0.23607255786044004</c:v>
                </c:pt>
                <c:pt idx="4281">
                  <c:v>0.83232844030562092</c:v>
                </c:pt>
                <c:pt idx="4282">
                  <c:v>0.48344802268906112</c:v>
                </c:pt>
                <c:pt idx="4283">
                  <c:v>0.35488494014536021</c:v>
                </c:pt>
                <c:pt idx="4284">
                  <c:v>0.41776709173286225</c:v>
                </c:pt>
                <c:pt idx="4285">
                  <c:v>1.0573781589960485</c:v>
                </c:pt>
                <c:pt idx="4286">
                  <c:v>0.62743104033797581</c:v>
                </c:pt>
                <c:pt idx="4287">
                  <c:v>1.0386640528384896</c:v>
                </c:pt>
                <c:pt idx="4288">
                  <c:v>0.83741229209565127</c:v>
                </c:pt>
                <c:pt idx="4289">
                  <c:v>0.5774167137129731</c:v>
                </c:pt>
                <c:pt idx="4290">
                  <c:v>0.82418741883808699</c:v>
                </c:pt>
                <c:pt idx="4291">
                  <c:v>3.1504498949201025</c:v>
                </c:pt>
                <c:pt idx="4292">
                  <c:v>0.52118334518602039</c:v>
                </c:pt>
                <c:pt idx="4293">
                  <c:v>0.63264299189605577</c:v>
                </c:pt>
                <c:pt idx="4294">
                  <c:v>0.60146623477806638</c:v>
                </c:pt>
                <c:pt idx="4295">
                  <c:v>0.37991316012461979</c:v>
                </c:pt>
                <c:pt idx="4296">
                  <c:v>1.1452482986595072</c:v>
                </c:pt>
                <c:pt idx="4297">
                  <c:v>0.4743937923008022</c:v>
                </c:pt>
                <c:pt idx="4298">
                  <c:v>0.39191782608183567</c:v>
                </c:pt>
                <c:pt idx="4299">
                  <c:v>0.69525466133906177</c:v>
                </c:pt>
                <c:pt idx="4300">
                  <c:v>1.3026871051941686</c:v>
                </c:pt>
                <c:pt idx="4301">
                  <c:v>1.1480255489214619</c:v>
                </c:pt>
                <c:pt idx="4302">
                  <c:v>0.43214759843520645</c:v>
                </c:pt>
                <c:pt idx="4303">
                  <c:v>0.14055013426553425</c:v>
                </c:pt>
                <c:pt idx="4304">
                  <c:v>1.6949416488653273</c:v>
                </c:pt>
                <c:pt idx="4305">
                  <c:v>0.70004919396868381</c:v>
                </c:pt>
                <c:pt idx="4306">
                  <c:v>0.75293971215787237</c:v>
                </c:pt>
                <c:pt idx="4307">
                  <c:v>1.5122592649863773</c:v>
                </c:pt>
                <c:pt idx="4308">
                  <c:v>0.71828407078194934</c:v>
                </c:pt>
                <c:pt idx="4309">
                  <c:v>1.5524581532331074</c:v>
                </c:pt>
                <c:pt idx="4310">
                  <c:v>0.88021982627522044</c:v>
                </c:pt>
                <c:pt idx="4311">
                  <c:v>0.37555380287856954</c:v>
                </c:pt>
                <c:pt idx="4312">
                  <c:v>0.64495591463096247</c:v>
                </c:pt>
                <c:pt idx="4313">
                  <c:v>0.10480374243465751</c:v>
                </c:pt>
                <c:pt idx="4314">
                  <c:v>0.23480756225383756</c:v>
                </c:pt>
                <c:pt idx="4315">
                  <c:v>0.62311849313399414</c:v>
                </c:pt>
                <c:pt idx="4316">
                  <c:v>0.57862573821043151</c:v>
                </c:pt>
                <c:pt idx="4317">
                  <c:v>0.69996720635375465</c:v>
                </c:pt>
                <c:pt idx="4318">
                  <c:v>0.2450528081079987</c:v>
                </c:pt>
                <c:pt idx="4319">
                  <c:v>1.0397560629051494</c:v>
                </c:pt>
                <c:pt idx="4320">
                  <c:v>0.57928644244236449</c:v>
                </c:pt>
                <c:pt idx="4321">
                  <c:v>1.3859856336981382</c:v>
                </c:pt>
                <c:pt idx="4322">
                  <c:v>2.2232881247241099</c:v>
                </c:pt>
                <c:pt idx="4323">
                  <c:v>0.48956205920168089</c:v>
                </c:pt>
                <c:pt idx="4324">
                  <c:v>0.50588439311087241</c:v>
                </c:pt>
                <c:pt idx="4325">
                  <c:v>0.66499796470784756</c:v>
                </c:pt>
                <c:pt idx="4326">
                  <c:v>0.76996920938604041</c:v>
                </c:pt>
                <c:pt idx="4327">
                  <c:v>1.0874579200745047</c:v>
                </c:pt>
                <c:pt idx="4328">
                  <c:v>0.67755134614668999</c:v>
                </c:pt>
                <c:pt idx="4329">
                  <c:v>1.9490236514517612</c:v>
                </c:pt>
                <c:pt idx="4330">
                  <c:v>1.4451939062890748</c:v>
                </c:pt>
                <c:pt idx="4331">
                  <c:v>0.57788047494534578</c:v>
                </c:pt>
                <c:pt idx="4332">
                  <c:v>0.23900646414365651</c:v>
                </c:pt>
                <c:pt idx="4333">
                  <c:v>0.7551026117228602</c:v>
                </c:pt>
                <c:pt idx="4334">
                  <c:v>0.9797391130535088</c:v>
                </c:pt>
                <c:pt idx="4335">
                  <c:v>0.10377167310415289</c:v>
                </c:pt>
                <c:pt idx="4336">
                  <c:v>0.35220087522956828</c:v>
                </c:pt>
                <c:pt idx="4337">
                  <c:v>0.46018202663669522</c:v>
                </c:pt>
                <c:pt idx="4338">
                  <c:v>0.9000523225795064</c:v>
                </c:pt>
                <c:pt idx="4339">
                  <c:v>2.0190713185155698</c:v>
                </c:pt>
                <c:pt idx="4340">
                  <c:v>0.45606252880526077</c:v>
                </c:pt>
                <c:pt idx="4341">
                  <c:v>0.64020499926305507</c:v>
                </c:pt>
                <c:pt idx="4342">
                  <c:v>0.86586257625746421</c:v>
                </c:pt>
                <c:pt idx="4343">
                  <c:v>0.67941782319629662</c:v>
                </c:pt>
                <c:pt idx="4344">
                  <c:v>0.35254638380178677</c:v>
                </c:pt>
                <c:pt idx="4345">
                  <c:v>3.744550106866031</c:v>
                </c:pt>
                <c:pt idx="4346">
                  <c:v>1.3183456738220247</c:v>
                </c:pt>
                <c:pt idx="4347">
                  <c:v>1.0208735017453763</c:v>
                </c:pt>
                <c:pt idx="4348">
                  <c:v>0.81421346010750284</c:v>
                </c:pt>
                <c:pt idx="4349">
                  <c:v>0.51143261797037065</c:v>
                </c:pt>
                <c:pt idx="4350">
                  <c:v>2.309973677174773</c:v>
                </c:pt>
                <c:pt idx="4351">
                  <c:v>0.58369875430095985</c:v>
                </c:pt>
                <c:pt idx="4352">
                  <c:v>1.0598246178019901</c:v>
                </c:pt>
                <c:pt idx="4353">
                  <c:v>2.0456973262808211</c:v>
                </c:pt>
                <c:pt idx="4354">
                  <c:v>0.74821586115029992</c:v>
                </c:pt>
                <c:pt idx="4355">
                  <c:v>1.1607426089904953</c:v>
                </c:pt>
                <c:pt idx="4356">
                  <c:v>0.32466883655097145</c:v>
                </c:pt>
                <c:pt idx="4357">
                  <c:v>1.6898088025850897</c:v>
                </c:pt>
                <c:pt idx="4358">
                  <c:v>0.55069696127171019</c:v>
                </c:pt>
                <c:pt idx="4359">
                  <c:v>1.9095124696865997</c:v>
                </c:pt>
                <c:pt idx="4360">
                  <c:v>0.93017336468960909</c:v>
                </c:pt>
                <c:pt idx="4361">
                  <c:v>0.64363481203836292</c:v>
                </c:pt>
                <c:pt idx="4362">
                  <c:v>0.83831878768168056</c:v>
                </c:pt>
                <c:pt idx="4363">
                  <c:v>0.27150546379950885</c:v>
                </c:pt>
                <c:pt idx="4364">
                  <c:v>0.69749365633971727</c:v>
                </c:pt>
                <c:pt idx="4365">
                  <c:v>0.75099126266751792</c:v>
                </c:pt>
                <c:pt idx="4366">
                  <c:v>0.35388984747721391</c:v>
                </c:pt>
                <c:pt idx="4367">
                  <c:v>1.7375237302549726</c:v>
                </c:pt>
                <c:pt idx="4368">
                  <c:v>0.26362404457403332</c:v>
                </c:pt>
                <c:pt idx="4369">
                  <c:v>0.17736074776974853</c:v>
                </c:pt>
                <c:pt idx="4370">
                  <c:v>0.44288248108362899</c:v>
                </c:pt>
                <c:pt idx="4371">
                  <c:v>0.37193729917951818</c:v>
                </c:pt>
                <c:pt idx="4372">
                  <c:v>0.29106849350453168</c:v>
                </c:pt>
                <c:pt idx="4373">
                  <c:v>1.0377660665653421</c:v>
                </c:pt>
                <c:pt idx="4374">
                  <c:v>0.33589248811392597</c:v>
                </c:pt>
                <c:pt idx="4375">
                  <c:v>0.29560119546595831</c:v>
                </c:pt>
                <c:pt idx="4376">
                  <c:v>0.41736149896083113</c:v>
                </c:pt>
                <c:pt idx="4377">
                  <c:v>0.39598617887482995</c:v>
                </c:pt>
                <c:pt idx="4378">
                  <c:v>0.26400857987290288</c:v>
                </c:pt>
                <c:pt idx="4379">
                  <c:v>0.63560408762021303</c:v>
                </c:pt>
                <c:pt idx="4380">
                  <c:v>1.3897059766854376</c:v>
                </c:pt>
                <c:pt idx="4381">
                  <c:v>0.27406437753875057</c:v>
                </c:pt>
                <c:pt idx="4382">
                  <c:v>0.93981233772892159</c:v>
                </c:pt>
                <c:pt idx="4383">
                  <c:v>0.32215593331059783</c:v>
                </c:pt>
                <c:pt idx="4384">
                  <c:v>1.4122723640218926</c:v>
                </c:pt>
                <c:pt idx="4385">
                  <c:v>0.95168680160028596</c:v>
                </c:pt>
                <c:pt idx="4386">
                  <c:v>0.23023771438955287</c:v>
                </c:pt>
                <c:pt idx="4387">
                  <c:v>0.66176311319150494</c:v>
                </c:pt>
                <c:pt idx="4388">
                  <c:v>0.43456266617999484</c:v>
                </c:pt>
                <c:pt idx="4389">
                  <c:v>1.125828647394681</c:v>
                </c:pt>
                <c:pt idx="4390">
                  <c:v>0.62566940753008216</c:v>
                </c:pt>
                <c:pt idx="4391">
                  <c:v>0.46704946708777201</c:v>
                </c:pt>
                <c:pt idx="4392">
                  <c:v>0.31173606638308493</c:v>
                </c:pt>
                <c:pt idx="4393">
                  <c:v>2.3892105641042738</c:v>
                </c:pt>
                <c:pt idx="4394">
                  <c:v>0.72077260162576562</c:v>
                </c:pt>
                <c:pt idx="4395">
                  <c:v>1.33441443678738</c:v>
                </c:pt>
                <c:pt idx="4396">
                  <c:v>0.86374556139394287</c:v>
                </c:pt>
                <c:pt idx="4397">
                  <c:v>1.9352897655785781</c:v>
                </c:pt>
                <c:pt idx="4398">
                  <c:v>0.26537741030344958</c:v>
                </c:pt>
                <c:pt idx="4399">
                  <c:v>0.45567968939797737</c:v>
                </c:pt>
                <c:pt idx="4400">
                  <c:v>0.29496568016230545</c:v>
                </c:pt>
                <c:pt idx="4401">
                  <c:v>0.68080982643753774</c:v>
                </c:pt>
                <c:pt idx="4402">
                  <c:v>1.2601718201463319</c:v>
                </c:pt>
                <c:pt idx="4403">
                  <c:v>0.13945980388779908</c:v>
                </c:pt>
                <c:pt idx="4404">
                  <c:v>0.75112740972590819</c:v>
                </c:pt>
                <c:pt idx="4405">
                  <c:v>0.42842864124259344</c:v>
                </c:pt>
                <c:pt idx="4406">
                  <c:v>1.0599294447327756</c:v>
                </c:pt>
                <c:pt idx="4407">
                  <c:v>1.3396751262529698</c:v>
                </c:pt>
                <c:pt idx="4408">
                  <c:v>0.55247506116095801</c:v>
                </c:pt>
                <c:pt idx="4409">
                  <c:v>0.59165542749509137</c:v>
                </c:pt>
                <c:pt idx="4410">
                  <c:v>0.22451323496187525</c:v>
                </c:pt>
                <c:pt idx="4411">
                  <c:v>0.77276884078706287</c:v>
                </c:pt>
                <c:pt idx="4412">
                  <c:v>1.7308049588028969</c:v>
                </c:pt>
                <c:pt idx="4413">
                  <c:v>0.74782399707539238</c:v>
                </c:pt>
                <c:pt idx="4414">
                  <c:v>0.85071425772558817</c:v>
                </c:pt>
                <c:pt idx="4415">
                  <c:v>0.36602878824951735</c:v>
                </c:pt>
                <c:pt idx="4416">
                  <c:v>1.7721084903813029</c:v>
                </c:pt>
                <c:pt idx="4417">
                  <c:v>0.75304470398298218</c:v>
                </c:pt>
                <c:pt idx="4418">
                  <c:v>0.49557566236157141</c:v>
                </c:pt>
                <c:pt idx="4419">
                  <c:v>0.81784171200032829</c:v>
                </c:pt>
                <c:pt idx="4420">
                  <c:v>0.4287513016702611</c:v>
                </c:pt>
                <c:pt idx="4421">
                  <c:v>1.0207606096127984</c:v>
                </c:pt>
                <c:pt idx="4422">
                  <c:v>2.3234037270851484</c:v>
                </c:pt>
                <c:pt idx="4423">
                  <c:v>1.3379971583980887</c:v>
                </c:pt>
                <c:pt idx="4424">
                  <c:v>0.51912956011917777</c:v>
                </c:pt>
                <c:pt idx="4425">
                  <c:v>3.3590420596555361</c:v>
                </c:pt>
                <c:pt idx="4426">
                  <c:v>1.00111205170085</c:v>
                </c:pt>
                <c:pt idx="4427">
                  <c:v>0.679332205845111</c:v>
                </c:pt>
                <c:pt idx="4428">
                  <c:v>0.60027302492785761</c:v>
                </c:pt>
                <c:pt idx="4429">
                  <c:v>0.86947833000728347</c:v>
                </c:pt>
                <c:pt idx="4430">
                  <c:v>1.0486396262406543</c:v>
                </c:pt>
                <c:pt idx="4431">
                  <c:v>0.67867065314551078</c:v>
                </c:pt>
                <c:pt idx="4432">
                  <c:v>0.75646598064616644</c:v>
                </c:pt>
                <c:pt idx="4433">
                  <c:v>0.42968924307613438</c:v>
                </c:pt>
                <c:pt idx="4434">
                  <c:v>0.35065032717409683</c:v>
                </c:pt>
                <c:pt idx="4435">
                  <c:v>0.88791315605958787</c:v>
                </c:pt>
                <c:pt idx="4436">
                  <c:v>2.7338102234424011</c:v>
                </c:pt>
                <c:pt idx="4437">
                  <c:v>0.83211632888994058</c:v>
                </c:pt>
                <c:pt idx="4438">
                  <c:v>2.1018870098500178</c:v>
                </c:pt>
                <c:pt idx="4439">
                  <c:v>0.26577686154780406</c:v>
                </c:pt>
                <c:pt idx="4440">
                  <c:v>0.77436729844836405</c:v>
                </c:pt>
                <c:pt idx="4441">
                  <c:v>0.41987727184935414</c:v>
                </c:pt>
                <c:pt idx="4442">
                  <c:v>0.85228656508411182</c:v>
                </c:pt>
                <c:pt idx="4443">
                  <c:v>0.41117917892214489</c:v>
                </c:pt>
                <c:pt idx="4444">
                  <c:v>0.49940019694733467</c:v>
                </c:pt>
                <c:pt idx="4445">
                  <c:v>1.2661384909703335</c:v>
                </c:pt>
                <c:pt idx="4446">
                  <c:v>0.22617179322812697</c:v>
                </c:pt>
                <c:pt idx="4447">
                  <c:v>0.35842274449351991</c:v>
                </c:pt>
                <c:pt idx="4448">
                  <c:v>2.2593247739736384</c:v>
                </c:pt>
                <c:pt idx="4449">
                  <c:v>1.1764688810339026</c:v>
                </c:pt>
                <c:pt idx="4450">
                  <c:v>0.65285539099030776</c:v>
                </c:pt>
                <c:pt idx="4451">
                  <c:v>0.39425911291783028</c:v>
                </c:pt>
                <c:pt idx="4452">
                  <c:v>0.82023235669847971</c:v>
                </c:pt>
                <c:pt idx="4453">
                  <c:v>2.1578299736671163</c:v>
                </c:pt>
                <c:pt idx="4454">
                  <c:v>1.4051877957836969</c:v>
                </c:pt>
                <c:pt idx="4455">
                  <c:v>0.12664811431877324</c:v>
                </c:pt>
                <c:pt idx="4456">
                  <c:v>0.17330641858529494</c:v>
                </c:pt>
                <c:pt idx="4457">
                  <c:v>0.91567338396500875</c:v>
                </c:pt>
                <c:pt idx="4458">
                  <c:v>0.66036645763855273</c:v>
                </c:pt>
                <c:pt idx="4459">
                  <c:v>0.45266075864778943</c:v>
                </c:pt>
                <c:pt idx="4460">
                  <c:v>0.18696618909885868</c:v>
                </c:pt>
                <c:pt idx="4461">
                  <c:v>1.1619108846432855</c:v>
                </c:pt>
                <c:pt idx="4462">
                  <c:v>0.15902872275650856</c:v>
                </c:pt>
                <c:pt idx="4463">
                  <c:v>0.36386459600135057</c:v>
                </c:pt>
                <c:pt idx="4464">
                  <c:v>0.83272098352723722</c:v>
                </c:pt>
                <c:pt idx="4465">
                  <c:v>0.90223811978030977</c:v>
                </c:pt>
                <c:pt idx="4466">
                  <c:v>0.35336942191622217</c:v>
                </c:pt>
                <c:pt idx="4467">
                  <c:v>0.47394058715856285</c:v>
                </c:pt>
                <c:pt idx="4468">
                  <c:v>0.51587990417965812</c:v>
                </c:pt>
                <c:pt idx="4469">
                  <c:v>0.91360719886991837</c:v>
                </c:pt>
                <c:pt idx="4470">
                  <c:v>0.73784231126407662</c:v>
                </c:pt>
                <c:pt idx="4471">
                  <c:v>0.54387122785209052</c:v>
                </c:pt>
                <c:pt idx="4472">
                  <c:v>1.4354349499944494</c:v>
                </c:pt>
                <c:pt idx="4473">
                  <c:v>0.489122229233245</c:v>
                </c:pt>
                <c:pt idx="4474">
                  <c:v>0.78566195738109634</c:v>
                </c:pt>
                <c:pt idx="4475">
                  <c:v>0.28375381346002942</c:v>
                </c:pt>
                <c:pt idx="4476">
                  <c:v>1.2560677152133972</c:v>
                </c:pt>
                <c:pt idx="4477">
                  <c:v>0.3703934738164617</c:v>
                </c:pt>
                <c:pt idx="4478">
                  <c:v>1.4639200268328898</c:v>
                </c:pt>
                <c:pt idx="4479">
                  <c:v>1.6674643257710973</c:v>
                </c:pt>
                <c:pt idx="4480">
                  <c:v>0.88058221889404786</c:v>
                </c:pt>
                <c:pt idx="4481">
                  <c:v>0.38682673954594476</c:v>
                </c:pt>
                <c:pt idx="4482">
                  <c:v>1.8283004585052021</c:v>
                </c:pt>
                <c:pt idx="4483">
                  <c:v>0.4946081085056574</c:v>
                </c:pt>
                <c:pt idx="4484">
                  <c:v>0.47877178774195001</c:v>
                </c:pt>
                <c:pt idx="4485">
                  <c:v>0.38371516060322247</c:v>
                </c:pt>
                <c:pt idx="4486">
                  <c:v>0.79605421438632007</c:v>
                </c:pt>
                <c:pt idx="4487">
                  <c:v>0.53762035344299686</c:v>
                </c:pt>
                <c:pt idx="4488">
                  <c:v>0.51959688348127886</c:v>
                </c:pt>
                <c:pt idx="4489">
                  <c:v>1.1988123905883401</c:v>
                </c:pt>
                <c:pt idx="4490">
                  <c:v>0.24877467630533281</c:v>
                </c:pt>
                <c:pt idx="4491">
                  <c:v>0.44348695196546511</c:v>
                </c:pt>
                <c:pt idx="4492">
                  <c:v>1.2761001161280749</c:v>
                </c:pt>
                <c:pt idx="4493">
                  <c:v>0.6866459185595184</c:v>
                </c:pt>
                <c:pt idx="4494">
                  <c:v>0.33123800405446729</c:v>
                </c:pt>
                <c:pt idx="4495">
                  <c:v>0.342235675913932</c:v>
                </c:pt>
                <c:pt idx="4496">
                  <c:v>1.3663529624401343</c:v>
                </c:pt>
                <c:pt idx="4497">
                  <c:v>0.21678252222106062</c:v>
                </c:pt>
                <c:pt idx="4498">
                  <c:v>0.24297612585127681</c:v>
                </c:pt>
                <c:pt idx="4499">
                  <c:v>0.1415198862432144</c:v>
                </c:pt>
                <c:pt idx="4500">
                  <c:v>1.9891773365970606</c:v>
                </c:pt>
                <c:pt idx="4501">
                  <c:v>1.1564112812940672</c:v>
                </c:pt>
                <c:pt idx="4502">
                  <c:v>0.22232801069303715</c:v>
                </c:pt>
                <c:pt idx="4503">
                  <c:v>1.2496668945361264</c:v>
                </c:pt>
                <c:pt idx="4504">
                  <c:v>0.83947329724484254</c:v>
                </c:pt>
                <c:pt idx="4505">
                  <c:v>0.91401568126959576</c:v>
                </c:pt>
                <c:pt idx="4506">
                  <c:v>1.2047098686546731</c:v>
                </c:pt>
                <c:pt idx="4507">
                  <c:v>0.506613907143311</c:v>
                </c:pt>
                <c:pt idx="4508">
                  <c:v>0.87841583096598086</c:v>
                </c:pt>
                <c:pt idx="4509">
                  <c:v>2.2586035206483519</c:v>
                </c:pt>
                <c:pt idx="4510">
                  <c:v>0.63664320698541554</c:v>
                </c:pt>
                <c:pt idx="4511">
                  <c:v>1.2305591783534453</c:v>
                </c:pt>
                <c:pt idx="4512">
                  <c:v>0.55652027151113748</c:v>
                </c:pt>
                <c:pt idx="4513">
                  <c:v>0.72183378451672431</c:v>
                </c:pt>
                <c:pt idx="4514">
                  <c:v>1.5044457221050018</c:v>
                </c:pt>
                <c:pt idx="4515">
                  <c:v>0.67477120366041843</c:v>
                </c:pt>
                <c:pt idx="4516">
                  <c:v>0.44006967702669986</c:v>
                </c:pt>
                <c:pt idx="4517">
                  <c:v>2.7751360438041779</c:v>
                </c:pt>
                <c:pt idx="4518">
                  <c:v>0.53917035651527323</c:v>
                </c:pt>
                <c:pt idx="4519">
                  <c:v>0.96488608635929929</c:v>
                </c:pt>
                <c:pt idx="4520">
                  <c:v>0.71602012024050388</c:v>
                </c:pt>
                <c:pt idx="4521">
                  <c:v>0.48197842843863226</c:v>
                </c:pt>
                <c:pt idx="4522">
                  <c:v>0.4881506468961116</c:v>
                </c:pt>
                <c:pt idx="4523">
                  <c:v>0.59877578288189037</c:v>
                </c:pt>
                <c:pt idx="4524">
                  <c:v>0.52067651410507931</c:v>
                </c:pt>
                <c:pt idx="4525">
                  <c:v>1.4779366591448995</c:v>
                </c:pt>
                <c:pt idx="4526">
                  <c:v>0.85371241462575131</c:v>
                </c:pt>
                <c:pt idx="4527">
                  <c:v>0.30581267711858756</c:v>
                </c:pt>
                <c:pt idx="4528">
                  <c:v>2.1277285078847341</c:v>
                </c:pt>
                <c:pt idx="4529">
                  <c:v>0.6847118404635788</c:v>
                </c:pt>
                <c:pt idx="4530">
                  <c:v>0.81378431597189882</c:v>
                </c:pt>
                <c:pt idx="4531">
                  <c:v>0.56128971268840855</c:v>
                </c:pt>
                <c:pt idx="4532">
                  <c:v>1.925253323051713</c:v>
                </c:pt>
                <c:pt idx="4533">
                  <c:v>1.3965888024923199</c:v>
                </c:pt>
                <c:pt idx="4534">
                  <c:v>0.3770276153525518</c:v>
                </c:pt>
                <c:pt idx="4535">
                  <c:v>1.3627971203894162</c:v>
                </c:pt>
                <c:pt idx="4536">
                  <c:v>0.72599953361196612</c:v>
                </c:pt>
                <c:pt idx="4537">
                  <c:v>1.0757323191579811</c:v>
                </c:pt>
                <c:pt idx="4538">
                  <c:v>0.94691932905434595</c:v>
                </c:pt>
                <c:pt idx="4539">
                  <c:v>0.23002264566499236</c:v>
                </c:pt>
                <c:pt idx="4540">
                  <c:v>0.53808580762584712</c:v>
                </c:pt>
                <c:pt idx="4541">
                  <c:v>0.63488248902222988</c:v>
                </c:pt>
                <c:pt idx="4542">
                  <c:v>0.75309240130676325</c:v>
                </c:pt>
                <c:pt idx="4543">
                  <c:v>0.38422069146455812</c:v>
                </c:pt>
                <c:pt idx="4544">
                  <c:v>0.7138474684999071</c:v>
                </c:pt>
                <c:pt idx="4545">
                  <c:v>0.25242525816895134</c:v>
                </c:pt>
                <c:pt idx="4546">
                  <c:v>0.70595613048278805</c:v>
                </c:pt>
                <c:pt idx="4547">
                  <c:v>1.9467862037469406</c:v>
                </c:pt>
                <c:pt idx="4548">
                  <c:v>0.59350486371693556</c:v>
                </c:pt>
                <c:pt idx="4549">
                  <c:v>1.5612442059806608</c:v>
                </c:pt>
                <c:pt idx="4550">
                  <c:v>1.058544026157942</c:v>
                </c:pt>
                <c:pt idx="4551">
                  <c:v>1.1459300876014191</c:v>
                </c:pt>
                <c:pt idx="4552">
                  <c:v>0.38795947211122506</c:v>
                </c:pt>
                <c:pt idx="4553">
                  <c:v>0.49498115648944613</c:v>
                </c:pt>
                <c:pt idx="4554">
                  <c:v>3.256836487192146</c:v>
                </c:pt>
                <c:pt idx="4555">
                  <c:v>1.0283680744292201</c:v>
                </c:pt>
                <c:pt idx="4556">
                  <c:v>0.9250925674711965</c:v>
                </c:pt>
                <c:pt idx="4557">
                  <c:v>0.46984932942605906</c:v>
                </c:pt>
                <c:pt idx="4558">
                  <c:v>0.44851955309574404</c:v>
                </c:pt>
                <c:pt idx="4559">
                  <c:v>2.029870177313529</c:v>
                </c:pt>
                <c:pt idx="4560">
                  <c:v>0.79374208096677057</c:v>
                </c:pt>
                <c:pt idx="4561">
                  <c:v>0.51109568979184272</c:v>
                </c:pt>
                <c:pt idx="4562">
                  <c:v>0.80144115825434292</c:v>
                </c:pt>
                <c:pt idx="4563">
                  <c:v>0.81109566284542067</c:v>
                </c:pt>
                <c:pt idx="4564">
                  <c:v>0.55346190339349532</c:v>
                </c:pt>
                <c:pt idx="4565">
                  <c:v>4.0309369976055169</c:v>
                </c:pt>
                <c:pt idx="4566">
                  <c:v>0.24195305045358598</c:v>
                </c:pt>
                <c:pt idx="4567">
                  <c:v>0.44402101489148349</c:v>
                </c:pt>
                <c:pt idx="4568">
                  <c:v>0.26817784910927567</c:v>
                </c:pt>
                <c:pt idx="4569">
                  <c:v>0.43193061620546352</c:v>
                </c:pt>
                <c:pt idx="4570">
                  <c:v>0.49989701627834532</c:v>
                </c:pt>
                <c:pt idx="4571">
                  <c:v>0.55273063881269391</c:v>
                </c:pt>
                <c:pt idx="4572">
                  <c:v>0.53707778490053348</c:v>
                </c:pt>
                <c:pt idx="4573">
                  <c:v>1.4389093090619256</c:v>
                </c:pt>
                <c:pt idx="4574">
                  <c:v>0.65874336656106558</c:v>
                </c:pt>
                <c:pt idx="4575">
                  <c:v>1.131648762140216</c:v>
                </c:pt>
                <c:pt idx="4576">
                  <c:v>0.34591474984092668</c:v>
                </c:pt>
                <c:pt idx="4577">
                  <c:v>0.74489688635306817</c:v>
                </c:pt>
                <c:pt idx="4578">
                  <c:v>0.6696526815999484</c:v>
                </c:pt>
                <c:pt idx="4579">
                  <c:v>1.3315774750066591</c:v>
                </c:pt>
                <c:pt idx="4580">
                  <c:v>0.98076231731791053</c:v>
                </c:pt>
                <c:pt idx="4581">
                  <c:v>0.35066655229962856</c:v>
                </c:pt>
                <c:pt idx="4582">
                  <c:v>0.33800125943899106</c:v>
                </c:pt>
                <c:pt idx="4583">
                  <c:v>1.2851726861502342</c:v>
                </c:pt>
                <c:pt idx="4584">
                  <c:v>1.105137502040759</c:v>
                </c:pt>
                <c:pt idx="4585">
                  <c:v>2.197985514292093</c:v>
                </c:pt>
                <c:pt idx="4586">
                  <c:v>0.69270423064775977</c:v>
                </c:pt>
                <c:pt idx="4587">
                  <c:v>8.3236512761405823</c:v>
                </c:pt>
                <c:pt idx="4588">
                  <c:v>0.51408694071996097</c:v>
                </c:pt>
                <c:pt idx="4589">
                  <c:v>0.66642322611096827</c:v>
                </c:pt>
                <c:pt idx="4590">
                  <c:v>0.54183947264886145</c:v>
                </c:pt>
                <c:pt idx="4591">
                  <c:v>0.59464909528598497</c:v>
                </c:pt>
                <c:pt idx="4592">
                  <c:v>0.5084835380188083</c:v>
                </c:pt>
                <c:pt idx="4593">
                  <c:v>0.11660810263975407</c:v>
                </c:pt>
                <c:pt idx="4594">
                  <c:v>0.98908537157419552</c:v>
                </c:pt>
                <c:pt idx="4595">
                  <c:v>0.55530832192493984</c:v>
                </c:pt>
                <c:pt idx="4596">
                  <c:v>0.63801070066355381</c:v>
                </c:pt>
                <c:pt idx="4597">
                  <c:v>0.42679829833249094</c:v>
                </c:pt>
                <c:pt idx="4598">
                  <c:v>1.211957369777126</c:v>
                </c:pt>
                <c:pt idx="4599">
                  <c:v>3.5062227992447506</c:v>
                </c:pt>
                <c:pt idx="4600">
                  <c:v>0.36323647478303001</c:v>
                </c:pt>
                <c:pt idx="4601">
                  <c:v>0.28034608393709837</c:v>
                </c:pt>
                <c:pt idx="4602">
                  <c:v>0.62677226757759097</c:v>
                </c:pt>
                <c:pt idx="4603">
                  <c:v>0.56109677372132161</c:v>
                </c:pt>
                <c:pt idx="4604">
                  <c:v>1.4540215846640059</c:v>
                </c:pt>
                <c:pt idx="4605">
                  <c:v>0.2729662876897031</c:v>
                </c:pt>
                <c:pt idx="4606">
                  <c:v>0.39100323156647909</c:v>
                </c:pt>
                <c:pt idx="4607">
                  <c:v>1.1729422903650251</c:v>
                </c:pt>
                <c:pt idx="4608">
                  <c:v>0.36372993488553856</c:v>
                </c:pt>
                <c:pt idx="4609">
                  <c:v>1.5320430618223304</c:v>
                </c:pt>
                <c:pt idx="4610">
                  <c:v>0.34592732074049409</c:v>
                </c:pt>
                <c:pt idx="4611">
                  <c:v>0.42607102389297313</c:v>
                </c:pt>
                <c:pt idx="4612">
                  <c:v>2.2375511136404072</c:v>
                </c:pt>
                <c:pt idx="4613">
                  <c:v>0.25648216908234656</c:v>
                </c:pt>
                <c:pt idx="4614">
                  <c:v>0.92438664980679974</c:v>
                </c:pt>
                <c:pt idx="4615">
                  <c:v>1.3931545242618868</c:v>
                </c:pt>
                <c:pt idx="4616">
                  <c:v>0.57793360429052387</c:v>
                </c:pt>
                <c:pt idx="4617">
                  <c:v>0.74327530237277328</c:v>
                </c:pt>
                <c:pt idx="4618">
                  <c:v>0.92586002697202907</c:v>
                </c:pt>
                <c:pt idx="4619">
                  <c:v>0.49620241789319364</c:v>
                </c:pt>
                <c:pt idx="4620">
                  <c:v>0.53907103989942473</c:v>
                </c:pt>
                <c:pt idx="4621">
                  <c:v>0.42380610041983341</c:v>
                </c:pt>
                <c:pt idx="4622">
                  <c:v>0.16957184078953416</c:v>
                </c:pt>
                <c:pt idx="4623">
                  <c:v>0.34524884262988548</c:v>
                </c:pt>
                <c:pt idx="4624">
                  <c:v>0.60003890724336206</c:v>
                </c:pt>
                <c:pt idx="4625">
                  <c:v>0.71284246823594677</c:v>
                </c:pt>
                <c:pt idx="4626">
                  <c:v>0.33396308453232681</c:v>
                </c:pt>
                <c:pt idx="4627">
                  <c:v>0.8099215277592996</c:v>
                </c:pt>
                <c:pt idx="4628">
                  <c:v>0.63368101012644529</c:v>
                </c:pt>
                <c:pt idx="4629">
                  <c:v>1.6505124018689794</c:v>
                </c:pt>
                <c:pt idx="4630">
                  <c:v>0.49516418147917962</c:v>
                </c:pt>
                <c:pt idx="4631">
                  <c:v>0.45311957104855682</c:v>
                </c:pt>
                <c:pt idx="4632">
                  <c:v>0.56902344692483942</c:v>
                </c:pt>
                <c:pt idx="4633">
                  <c:v>0.70733556416581322</c:v>
                </c:pt>
                <c:pt idx="4634">
                  <c:v>0.21734384482853225</c:v>
                </c:pt>
                <c:pt idx="4635">
                  <c:v>2.5518779251208277</c:v>
                </c:pt>
                <c:pt idx="4636">
                  <c:v>0.3896978362745841</c:v>
                </c:pt>
                <c:pt idx="4637">
                  <c:v>1.5778053905369345</c:v>
                </c:pt>
                <c:pt idx="4638">
                  <c:v>0.97866619269323751</c:v>
                </c:pt>
                <c:pt idx="4639">
                  <c:v>1.7443490589358763</c:v>
                </c:pt>
                <c:pt idx="4640">
                  <c:v>1.6341949958436026</c:v>
                </c:pt>
                <c:pt idx="4641">
                  <c:v>0.60308266056102167</c:v>
                </c:pt>
                <c:pt idx="4642">
                  <c:v>0.38561914491321025</c:v>
                </c:pt>
                <c:pt idx="4643">
                  <c:v>0.92818192541292421</c:v>
                </c:pt>
                <c:pt idx="4644">
                  <c:v>1.0806511798872109</c:v>
                </c:pt>
                <c:pt idx="4645">
                  <c:v>0.92397848260836357</c:v>
                </c:pt>
                <c:pt idx="4646">
                  <c:v>0.67414338403974883</c:v>
                </c:pt>
                <c:pt idx="4647">
                  <c:v>0.32541738643510032</c:v>
                </c:pt>
                <c:pt idx="4648">
                  <c:v>0.59021012323537114</c:v>
                </c:pt>
                <c:pt idx="4649">
                  <c:v>1.0318529414073656</c:v>
                </c:pt>
                <c:pt idx="4650">
                  <c:v>1.4815032764813187</c:v>
                </c:pt>
                <c:pt idx="4651">
                  <c:v>0.28298683867115665</c:v>
                </c:pt>
                <c:pt idx="4652">
                  <c:v>0.36483416243119882</c:v>
                </c:pt>
                <c:pt idx="4653">
                  <c:v>0.42905392805354126</c:v>
                </c:pt>
                <c:pt idx="4654">
                  <c:v>0.67076429461279807</c:v>
                </c:pt>
                <c:pt idx="4655">
                  <c:v>0.50617766178535206</c:v>
                </c:pt>
                <c:pt idx="4656">
                  <c:v>0.59434627785626715</c:v>
                </c:pt>
                <c:pt idx="4657">
                  <c:v>0.33409061494136844</c:v>
                </c:pt>
                <c:pt idx="4658">
                  <c:v>1.5057540992680465</c:v>
                </c:pt>
                <c:pt idx="4659">
                  <c:v>0.56147365795463411</c:v>
                </c:pt>
                <c:pt idx="4660">
                  <c:v>0.84974903919325295</c:v>
                </c:pt>
                <c:pt idx="4661">
                  <c:v>1.8464247756463612</c:v>
                </c:pt>
                <c:pt idx="4662">
                  <c:v>0.29710214385768624</c:v>
                </c:pt>
                <c:pt idx="4663">
                  <c:v>0.66165482354047167</c:v>
                </c:pt>
                <c:pt idx="4664">
                  <c:v>0.16820860911413152</c:v>
                </c:pt>
                <c:pt idx="4665">
                  <c:v>0.4429376707517535</c:v>
                </c:pt>
                <c:pt idx="4666">
                  <c:v>0.4096773531741526</c:v>
                </c:pt>
                <c:pt idx="4667">
                  <c:v>0.87393682638190529</c:v>
                </c:pt>
                <c:pt idx="4668">
                  <c:v>1.8259747028288627</c:v>
                </c:pt>
                <c:pt idx="4669">
                  <c:v>0.99779436003723898</c:v>
                </c:pt>
                <c:pt idx="4670">
                  <c:v>0.5075507559991036</c:v>
                </c:pt>
                <c:pt idx="4671">
                  <c:v>0.26061058102560702</c:v>
                </c:pt>
                <c:pt idx="4672">
                  <c:v>0.37577121392193752</c:v>
                </c:pt>
                <c:pt idx="4673">
                  <c:v>0.42991772759792313</c:v>
                </c:pt>
                <c:pt idx="4674">
                  <c:v>0.21304454445194321</c:v>
                </c:pt>
                <c:pt idx="4675">
                  <c:v>0.76974796690639791</c:v>
                </c:pt>
                <c:pt idx="4676">
                  <c:v>0.51382193650549091</c:v>
                </c:pt>
                <c:pt idx="4677">
                  <c:v>1.0320418336596997</c:v>
                </c:pt>
                <c:pt idx="4678">
                  <c:v>0.41330285823898677</c:v>
                </c:pt>
                <c:pt idx="4679">
                  <c:v>0.50567552115951242</c:v>
                </c:pt>
                <c:pt idx="4680">
                  <c:v>0.65165250199234759</c:v>
                </c:pt>
                <c:pt idx="4681">
                  <c:v>0.20671985953094826</c:v>
                </c:pt>
                <c:pt idx="4682">
                  <c:v>0.40928217368132014</c:v>
                </c:pt>
                <c:pt idx="4683">
                  <c:v>0.33839243167210664</c:v>
                </c:pt>
                <c:pt idx="4684">
                  <c:v>3.0217239139173828</c:v>
                </c:pt>
                <c:pt idx="4685">
                  <c:v>0.52896733949239594</c:v>
                </c:pt>
                <c:pt idx="4686">
                  <c:v>0.29183377676919453</c:v>
                </c:pt>
                <c:pt idx="4687">
                  <c:v>0.48678683108857557</c:v>
                </c:pt>
                <c:pt idx="4688">
                  <c:v>1.4765637223949957</c:v>
                </c:pt>
                <c:pt idx="4689">
                  <c:v>0.90225833355410878</c:v>
                </c:pt>
                <c:pt idx="4690">
                  <c:v>0.73055992333049014</c:v>
                </c:pt>
                <c:pt idx="4691">
                  <c:v>0.56779949090684689</c:v>
                </c:pt>
                <c:pt idx="4692">
                  <c:v>0.29318346997948702</c:v>
                </c:pt>
                <c:pt idx="4693">
                  <c:v>0.72115432811441671</c:v>
                </c:pt>
                <c:pt idx="4694">
                  <c:v>0.12562681974523118</c:v>
                </c:pt>
                <c:pt idx="4695">
                  <c:v>0.83194578545015441</c:v>
                </c:pt>
                <c:pt idx="4696">
                  <c:v>0.47991515622874292</c:v>
                </c:pt>
                <c:pt idx="4697">
                  <c:v>0.35662158471064309</c:v>
                </c:pt>
                <c:pt idx="4698">
                  <c:v>0.74976955591775218</c:v>
                </c:pt>
                <c:pt idx="4699">
                  <c:v>0.95189101190551262</c:v>
                </c:pt>
                <c:pt idx="4700">
                  <c:v>0.18594974806135031</c:v>
                </c:pt>
                <c:pt idx="4701">
                  <c:v>0.67776666885216996</c:v>
                </c:pt>
                <c:pt idx="4702">
                  <c:v>0.42885490254961761</c:v>
                </c:pt>
                <c:pt idx="4703">
                  <c:v>1.0175291823811541</c:v>
                </c:pt>
                <c:pt idx="4704">
                  <c:v>0.70573641980444202</c:v>
                </c:pt>
                <c:pt idx="4705">
                  <c:v>0.32956970027970639</c:v>
                </c:pt>
                <c:pt idx="4706">
                  <c:v>0.44897799711894532</c:v>
                </c:pt>
                <c:pt idx="4707">
                  <c:v>0.46389928069115932</c:v>
                </c:pt>
                <c:pt idx="4708">
                  <c:v>2.0470049567511932</c:v>
                </c:pt>
                <c:pt idx="4709">
                  <c:v>1.7172662661514271</c:v>
                </c:pt>
                <c:pt idx="4710">
                  <c:v>0.63566072339670043</c:v>
                </c:pt>
                <c:pt idx="4711">
                  <c:v>0.47626576973125262</c:v>
                </c:pt>
                <c:pt idx="4712">
                  <c:v>0.42961907396747367</c:v>
                </c:pt>
                <c:pt idx="4713">
                  <c:v>0.68888082604414991</c:v>
                </c:pt>
                <c:pt idx="4714">
                  <c:v>1.1470830494025557</c:v>
                </c:pt>
                <c:pt idx="4715">
                  <c:v>0.25717502739587239</c:v>
                </c:pt>
                <c:pt idx="4716">
                  <c:v>0.40695292523573756</c:v>
                </c:pt>
                <c:pt idx="4717">
                  <c:v>0.37827975915851209</c:v>
                </c:pt>
                <c:pt idx="4718">
                  <c:v>0.47366168333709363</c:v>
                </c:pt>
                <c:pt idx="4719">
                  <c:v>0.71834167921910363</c:v>
                </c:pt>
                <c:pt idx="4720">
                  <c:v>0.22416818759329057</c:v>
                </c:pt>
                <c:pt idx="4721">
                  <c:v>0.76155903576869044</c:v>
                </c:pt>
                <c:pt idx="4722">
                  <c:v>0.66955859300822462</c:v>
                </c:pt>
                <c:pt idx="4723">
                  <c:v>1.2233179892624908</c:v>
                </c:pt>
                <c:pt idx="4724">
                  <c:v>0.73757755957674453</c:v>
                </c:pt>
                <c:pt idx="4725">
                  <c:v>0.32864323470427204</c:v>
                </c:pt>
                <c:pt idx="4726">
                  <c:v>1.0498866011360113</c:v>
                </c:pt>
                <c:pt idx="4727">
                  <c:v>0.35903804945606471</c:v>
                </c:pt>
                <c:pt idx="4728">
                  <c:v>0.36435278886145783</c:v>
                </c:pt>
                <c:pt idx="4729">
                  <c:v>0.72417881844631093</c:v>
                </c:pt>
                <c:pt idx="4730">
                  <c:v>0.76251842663559277</c:v>
                </c:pt>
                <c:pt idx="4731">
                  <c:v>0.43138095886140321</c:v>
                </c:pt>
                <c:pt idx="4732">
                  <c:v>0.13989089112684663</c:v>
                </c:pt>
                <c:pt idx="4733">
                  <c:v>0.75463843298236211</c:v>
                </c:pt>
                <c:pt idx="4734">
                  <c:v>0.27923649130412181</c:v>
                </c:pt>
                <c:pt idx="4735">
                  <c:v>1.1041533466491931</c:v>
                </c:pt>
                <c:pt idx="4736">
                  <c:v>0.42361413874436682</c:v>
                </c:pt>
                <c:pt idx="4737">
                  <c:v>0.14025915609824607</c:v>
                </c:pt>
                <c:pt idx="4738">
                  <c:v>1.6416768647083095</c:v>
                </c:pt>
                <c:pt idx="4739">
                  <c:v>0.70888577447234025</c:v>
                </c:pt>
                <c:pt idx="4740">
                  <c:v>0.96119700743764269</c:v>
                </c:pt>
                <c:pt idx="4741">
                  <c:v>0.92398814149481689</c:v>
                </c:pt>
                <c:pt idx="4742">
                  <c:v>1.2204099738527545</c:v>
                </c:pt>
                <c:pt idx="4743">
                  <c:v>0.33220436291231237</c:v>
                </c:pt>
                <c:pt idx="4744">
                  <c:v>0.2310111702539008</c:v>
                </c:pt>
                <c:pt idx="4745">
                  <c:v>0.35584620627341113</c:v>
                </c:pt>
                <c:pt idx="4746">
                  <c:v>0.17468561502013422</c:v>
                </c:pt>
                <c:pt idx="4747">
                  <c:v>1.7902800725319743</c:v>
                </c:pt>
                <c:pt idx="4748">
                  <c:v>0.65931573420452172</c:v>
                </c:pt>
                <c:pt idx="4749">
                  <c:v>0.67625585254026022</c:v>
                </c:pt>
                <c:pt idx="4750">
                  <c:v>0.11390354671625479</c:v>
                </c:pt>
                <c:pt idx="4751">
                  <c:v>1.1669763188240776</c:v>
                </c:pt>
                <c:pt idx="4752">
                  <c:v>0.64015810104635262</c:v>
                </c:pt>
                <c:pt idx="4753">
                  <c:v>0.18062053764681596</c:v>
                </c:pt>
                <c:pt idx="4754">
                  <c:v>0.36271224769657001</c:v>
                </c:pt>
                <c:pt idx="4755">
                  <c:v>1.4028574450864504</c:v>
                </c:pt>
                <c:pt idx="4756">
                  <c:v>0.62184515926642181</c:v>
                </c:pt>
                <c:pt idx="4757">
                  <c:v>0.36299710291891907</c:v>
                </c:pt>
                <c:pt idx="4758">
                  <c:v>0.47863229889758879</c:v>
                </c:pt>
                <c:pt idx="4759">
                  <c:v>0.4137511388481373</c:v>
                </c:pt>
                <c:pt idx="4760">
                  <c:v>0.60148761146112417</c:v>
                </c:pt>
                <c:pt idx="4761">
                  <c:v>0.71107087025081583</c:v>
                </c:pt>
                <c:pt idx="4762">
                  <c:v>0.87906655222451024</c:v>
                </c:pt>
                <c:pt idx="4763">
                  <c:v>0.17688472392631316</c:v>
                </c:pt>
                <c:pt idx="4764">
                  <c:v>0.92858115344704251</c:v>
                </c:pt>
                <c:pt idx="4765">
                  <c:v>0.53811891491537323</c:v>
                </c:pt>
                <c:pt idx="4766">
                  <c:v>0.18401635070283592</c:v>
                </c:pt>
                <c:pt idx="4767">
                  <c:v>0.37402340335509182</c:v>
                </c:pt>
                <c:pt idx="4768">
                  <c:v>0.37761247010694354</c:v>
                </c:pt>
                <c:pt idx="4769">
                  <c:v>1.8361451953603174</c:v>
                </c:pt>
                <c:pt idx="4770">
                  <c:v>1.1282825191473798</c:v>
                </c:pt>
                <c:pt idx="4771">
                  <c:v>0.70293160791813125</c:v>
                </c:pt>
                <c:pt idx="4772">
                  <c:v>0.61237146923081842</c:v>
                </c:pt>
                <c:pt idx="4773">
                  <c:v>0.70583012662205713</c:v>
                </c:pt>
                <c:pt idx="4774">
                  <c:v>1.2544860359519949</c:v>
                </c:pt>
                <c:pt idx="4775">
                  <c:v>0.96340811534898496</c:v>
                </c:pt>
                <c:pt idx="4776">
                  <c:v>0.74448508885858633</c:v>
                </c:pt>
                <c:pt idx="4777">
                  <c:v>4.1364230138608908</c:v>
                </c:pt>
                <c:pt idx="4778">
                  <c:v>1.1277385955154944</c:v>
                </c:pt>
                <c:pt idx="4779">
                  <c:v>0.34465165981924628</c:v>
                </c:pt>
                <c:pt idx="4780">
                  <c:v>0.8104499836810779</c:v>
                </c:pt>
                <c:pt idx="4781">
                  <c:v>2.6997966840418961</c:v>
                </c:pt>
                <c:pt idx="4782">
                  <c:v>0.76082353973369088</c:v>
                </c:pt>
                <c:pt idx="4783">
                  <c:v>0.55227338543787452</c:v>
                </c:pt>
                <c:pt idx="4784">
                  <c:v>0.86691302523860003</c:v>
                </c:pt>
                <c:pt idx="4785">
                  <c:v>0.56011504100474929</c:v>
                </c:pt>
                <c:pt idx="4786">
                  <c:v>0.44660884854586375</c:v>
                </c:pt>
                <c:pt idx="4787">
                  <c:v>1.0084897359756995</c:v>
                </c:pt>
                <c:pt idx="4788">
                  <c:v>1.3216409900485595</c:v>
                </c:pt>
                <c:pt idx="4789">
                  <c:v>0.22265117935439127</c:v>
                </c:pt>
                <c:pt idx="4790">
                  <c:v>0.42391325136820335</c:v>
                </c:pt>
                <c:pt idx="4791">
                  <c:v>0.45199512870539127</c:v>
                </c:pt>
                <c:pt idx="4792">
                  <c:v>0.47543818772523821</c:v>
                </c:pt>
                <c:pt idx="4793">
                  <c:v>0.70793242150800795</c:v>
                </c:pt>
                <c:pt idx="4794">
                  <c:v>0.30891847071542078</c:v>
                </c:pt>
                <c:pt idx="4795">
                  <c:v>0.50179471137186549</c:v>
                </c:pt>
                <c:pt idx="4796">
                  <c:v>1.1524412915719608</c:v>
                </c:pt>
                <c:pt idx="4797">
                  <c:v>0.44151582638952419</c:v>
                </c:pt>
                <c:pt idx="4798">
                  <c:v>0.66303793169881831</c:v>
                </c:pt>
                <c:pt idx="4799">
                  <c:v>0.76169095575043733</c:v>
                </c:pt>
                <c:pt idx="4800">
                  <c:v>0.52250339239057642</c:v>
                </c:pt>
                <c:pt idx="4801">
                  <c:v>1.2820701027104475</c:v>
                </c:pt>
                <c:pt idx="4802">
                  <c:v>1.0011714399693499</c:v>
                </c:pt>
                <c:pt idx="4803">
                  <c:v>1.0666640866462613</c:v>
                </c:pt>
                <c:pt idx="4804">
                  <c:v>0.27403004402882986</c:v>
                </c:pt>
                <c:pt idx="4805">
                  <c:v>1.2331461323778958</c:v>
                </c:pt>
                <c:pt idx="4806">
                  <c:v>0.32234463373951439</c:v>
                </c:pt>
                <c:pt idx="4807">
                  <c:v>0.50104153236341886</c:v>
                </c:pt>
                <c:pt idx="4808">
                  <c:v>0.48816839877809537</c:v>
                </c:pt>
                <c:pt idx="4809">
                  <c:v>0.53730659894774291</c:v>
                </c:pt>
                <c:pt idx="4810">
                  <c:v>0.21559829936177632</c:v>
                </c:pt>
                <c:pt idx="4811">
                  <c:v>0.43505356021580815</c:v>
                </c:pt>
                <c:pt idx="4812">
                  <c:v>1.77139583760561</c:v>
                </c:pt>
                <c:pt idx="4813">
                  <c:v>0.79038885154349225</c:v>
                </c:pt>
                <c:pt idx="4814">
                  <c:v>0.14460261634238811</c:v>
                </c:pt>
                <c:pt idx="4815">
                  <c:v>1.4537949463652784</c:v>
                </c:pt>
                <c:pt idx="4816">
                  <c:v>0.43504639254233107</c:v>
                </c:pt>
                <c:pt idx="4817">
                  <c:v>0.92538545975329378</c:v>
                </c:pt>
                <c:pt idx="4818">
                  <c:v>1.1763533660606551</c:v>
                </c:pt>
                <c:pt idx="4819">
                  <c:v>0.48040258560892957</c:v>
                </c:pt>
                <c:pt idx="4820">
                  <c:v>1.016247780853474</c:v>
                </c:pt>
                <c:pt idx="4821">
                  <c:v>0.7810399305247494</c:v>
                </c:pt>
                <c:pt idx="4822">
                  <c:v>0.37082138643675999</c:v>
                </c:pt>
                <c:pt idx="4823">
                  <c:v>0.76714960847950553</c:v>
                </c:pt>
                <c:pt idx="4824">
                  <c:v>1.3110008547103615</c:v>
                </c:pt>
                <c:pt idx="4825">
                  <c:v>0.3663755442803252</c:v>
                </c:pt>
                <c:pt idx="4826">
                  <c:v>0.531562756480075</c:v>
                </c:pt>
                <c:pt idx="4827">
                  <c:v>1.2361625788921216</c:v>
                </c:pt>
                <c:pt idx="4828">
                  <c:v>1.6587739972916948</c:v>
                </c:pt>
                <c:pt idx="4829">
                  <c:v>0.33907915682479045</c:v>
                </c:pt>
                <c:pt idx="4830">
                  <c:v>1.4832969511183813</c:v>
                </c:pt>
                <c:pt idx="4831">
                  <c:v>2.1799530572137225</c:v>
                </c:pt>
                <c:pt idx="4832">
                  <c:v>1.2517527280099825</c:v>
                </c:pt>
                <c:pt idx="4833">
                  <c:v>2.4618532849439627</c:v>
                </c:pt>
                <c:pt idx="4834">
                  <c:v>1.1311826834592529</c:v>
                </c:pt>
                <c:pt idx="4835">
                  <c:v>0.24288204492124893</c:v>
                </c:pt>
                <c:pt idx="4836">
                  <c:v>1.0169797193751173</c:v>
                </c:pt>
                <c:pt idx="4837">
                  <c:v>2.3673600161972619</c:v>
                </c:pt>
                <c:pt idx="4838">
                  <c:v>0.54744763372942751</c:v>
                </c:pt>
                <c:pt idx="4839">
                  <c:v>0.28037777679998926</c:v>
                </c:pt>
                <c:pt idx="4840">
                  <c:v>0.75438203916725577</c:v>
                </c:pt>
                <c:pt idx="4841">
                  <c:v>0.40604936877892334</c:v>
                </c:pt>
                <c:pt idx="4842">
                  <c:v>0.46900438627631519</c:v>
                </c:pt>
                <c:pt idx="4843">
                  <c:v>0.42783802016734751</c:v>
                </c:pt>
                <c:pt idx="4844">
                  <c:v>0.61893372982229344</c:v>
                </c:pt>
                <c:pt idx="4845">
                  <c:v>1.3114835134115239</c:v>
                </c:pt>
                <c:pt idx="4846">
                  <c:v>1.1825887918429512</c:v>
                </c:pt>
                <c:pt idx="4847">
                  <c:v>0.70880227706494681</c:v>
                </c:pt>
                <c:pt idx="4848">
                  <c:v>0.32888145273943026</c:v>
                </c:pt>
                <c:pt idx="4849">
                  <c:v>0.39309244896689405</c:v>
                </c:pt>
                <c:pt idx="4850">
                  <c:v>1.0200012679067527</c:v>
                </c:pt>
                <c:pt idx="4851">
                  <c:v>0.3545327924181334</c:v>
                </c:pt>
                <c:pt idx="4852">
                  <c:v>1.1476678591165699</c:v>
                </c:pt>
                <c:pt idx="4853">
                  <c:v>0.58900595765783803</c:v>
                </c:pt>
                <c:pt idx="4854">
                  <c:v>0.66878866467101339</c:v>
                </c:pt>
                <c:pt idx="4855">
                  <c:v>0.64553148421803996</c:v>
                </c:pt>
                <c:pt idx="4856">
                  <c:v>1.3285849266452885</c:v>
                </c:pt>
                <c:pt idx="4857">
                  <c:v>0.34972896736748982</c:v>
                </c:pt>
                <c:pt idx="4858">
                  <c:v>0.33785845294448069</c:v>
                </c:pt>
                <c:pt idx="4859">
                  <c:v>2.3310200869898536</c:v>
                </c:pt>
                <c:pt idx="4860">
                  <c:v>1.7294362689128817</c:v>
                </c:pt>
                <c:pt idx="4861">
                  <c:v>0.34816970484274767</c:v>
                </c:pt>
                <c:pt idx="4862">
                  <c:v>1.2168065311991958</c:v>
                </c:pt>
                <c:pt idx="4863">
                  <c:v>0.56299705053940763</c:v>
                </c:pt>
                <c:pt idx="4864">
                  <c:v>0.80645603577602876</c:v>
                </c:pt>
                <c:pt idx="4865">
                  <c:v>0.64497112078702301</c:v>
                </c:pt>
                <c:pt idx="4866">
                  <c:v>0.43650248597842906</c:v>
                </c:pt>
                <c:pt idx="4867">
                  <c:v>0.41702366850507983</c:v>
                </c:pt>
                <c:pt idx="4868">
                  <c:v>0.65285949177122637</c:v>
                </c:pt>
                <c:pt idx="4869">
                  <c:v>0.77794885333679176</c:v>
                </c:pt>
                <c:pt idx="4870">
                  <c:v>1.6656438211979321</c:v>
                </c:pt>
                <c:pt idx="4871">
                  <c:v>0.7905456181905629</c:v>
                </c:pt>
                <c:pt idx="4872">
                  <c:v>1.3722627879398093</c:v>
                </c:pt>
                <c:pt idx="4873">
                  <c:v>0.88410928285416401</c:v>
                </c:pt>
                <c:pt idx="4874">
                  <c:v>0.4005150962279127</c:v>
                </c:pt>
                <c:pt idx="4875">
                  <c:v>0.8341162409175602</c:v>
                </c:pt>
                <c:pt idx="4876">
                  <c:v>0.72142182556413814</c:v>
                </c:pt>
                <c:pt idx="4877">
                  <c:v>0.65792638068645404</c:v>
                </c:pt>
                <c:pt idx="4878">
                  <c:v>0.43540941350542317</c:v>
                </c:pt>
                <c:pt idx="4879">
                  <c:v>0.57395316919307215</c:v>
                </c:pt>
                <c:pt idx="4880">
                  <c:v>0.69195526569937271</c:v>
                </c:pt>
                <c:pt idx="4881">
                  <c:v>2.9181288143824045</c:v>
                </c:pt>
                <c:pt idx="4882">
                  <c:v>0.60729426316872337</c:v>
                </c:pt>
                <c:pt idx="4883">
                  <c:v>0.29547874729592544</c:v>
                </c:pt>
                <c:pt idx="4884">
                  <c:v>1.1168879454883764</c:v>
                </c:pt>
                <c:pt idx="4885">
                  <c:v>0.40878573176495819</c:v>
                </c:pt>
                <c:pt idx="4886">
                  <c:v>1.214497481347824</c:v>
                </c:pt>
                <c:pt idx="4887">
                  <c:v>0.63991827312132887</c:v>
                </c:pt>
                <c:pt idx="4888">
                  <c:v>0.63284556064484654</c:v>
                </c:pt>
                <c:pt idx="4889">
                  <c:v>1.1871795525201323</c:v>
                </c:pt>
                <c:pt idx="4890">
                  <c:v>0.93278715395176182</c:v>
                </c:pt>
                <c:pt idx="4891">
                  <c:v>0.1841157828857119</c:v>
                </c:pt>
                <c:pt idx="4892">
                  <c:v>0.44323254825759623</c:v>
                </c:pt>
                <c:pt idx="4893">
                  <c:v>1.4609725212263702</c:v>
                </c:pt>
                <c:pt idx="4894">
                  <c:v>1.1945019984003784</c:v>
                </c:pt>
                <c:pt idx="4895">
                  <c:v>0.48144176870977035</c:v>
                </c:pt>
                <c:pt idx="4896">
                  <c:v>0.92552229351575488</c:v>
                </c:pt>
                <c:pt idx="4897">
                  <c:v>1.2846097723594243</c:v>
                </c:pt>
                <c:pt idx="4898">
                  <c:v>0.95239695476602948</c:v>
                </c:pt>
                <c:pt idx="4899">
                  <c:v>1.3034195906108681</c:v>
                </c:pt>
                <c:pt idx="4900">
                  <c:v>1.1519338764705442</c:v>
                </c:pt>
                <c:pt idx="4901">
                  <c:v>0.39424139412191517</c:v>
                </c:pt>
                <c:pt idx="4902">
                  <c:v>0.75918746806105142</c:v>
                </c:pt>
                <c:pt idx="4903">
                  <c:v>0.87448839321172189</c:v>
                </c:pt>
                <c:pt idx="4904">
                  <c:v>1.4678025528719645</c:v>
                </c:pt>
                <c:pt idx="4905">
                  <c:v>0.80416447737912589</c:v>
                </c:pt>
                <c:pt idx="4906">
                  <c:v>0.56920892574294024</c:v>
                </c:pt>
                <c:pt idx="4907">
                  <c:v>1.2211001596478115</c:v>
                </c:pt>
                <c:pt idx="4908">
                  <c:v>0.96913325235852477</c:v>
                </c:pt>
                <c:pt idx="4909">
                  <c:v>0.77244543692404755</c:v>
                </c:pt>
                <c:pt idx="4910">
                  <c:v>0.68030915537578851</c:v>
                </c:pt>
                <c:pt idx="4911">
                  <c:v>0.41925273380053441</c:v>
                </c:pt>
                <c:pt idx="4912">
                  <c:v>0.28409806818003286</c:v>
                </c:pt>
                <c:pt idx="4913">
                  <c:v>0.60063439438032562</c:v>
                </c:pt>
                <c:pt idx="4914">
                  <c:v>1.7718465033191777</c:v>
                </c:pt>
                <c:pt idx="4915">
                  <c:v>0.15284042723574462</c:v>
                </c:pt>
                <c:pt idx="4916">
                  <c:v>1.2400107709235753</c:v>
                </c:pt>
                <c:pt idx="4917">
                  <c:v>0.64978081085018646</c:v>
                </c:pt>
                <c:pt idx="4918">
                  <c:v>0.2366700255913759</c:v>
                </c:pt>
                <c:pt idx="4919">
                  <c:v>0.22040507488464955</c:v>
                </c:pt>
                <c:pt idx="4920">
                  <c:v>0.64365159708896491</c:v>
                </c:pt>
                <c:pt idx="4921">
                  <c:v>0.93222315124030675</c:v>
                </c:pt>
                <c:pt idx="4922">
                  <c:v>0.5097008414497356</c:v>
                </c:pt>
                <c:pt idx="4923">
                  <c:v>0.72138042646357559</c:v>
                </c:pt>
                <c:pt idx="4924">
                  <c:v>0.29731467173231119</c:v>
                </c:pt>
                <c:pt idx="4925">
                  <c:v>0.37712924322069286</c:v>
                </c:pt>
                <c:pt idx="4926">
                  <c:v>0.29068308418280125</c:v>
                </c:pt>
                <c:pt idx="4927">
                  <c:v>0.53399503261920478</c:v>
                </c:pt>
                <c:pt idx="4928">
                  <c:v>1.5966985702557028</c:v>
                </c:pt>
                <c:pt idx="4929">
                  <c:v>0.58289286987657218</c:v>
                </c:pt>
                <c:pt idx="4930">
                  <c:v>0.42371818509026266</c:v>
                </c:pt>
                <c:pt idx="4931">
                  <c:v>1.5341447596337143</c:v>
                </c:pt>
                <c:pt idx="4932">
                  <c:v>1.3170847976943103</c:v>
                </c:pt>
                <c:pt idx="4933">
                  <c:v>0.46160579992332967</c:v>
                </c:pt>
                <c:pt idx="4934">
                  <c:v>0.4634631090165901</c:v>
                </c:pt>
                <c:pt idx="4935">
                  <c:v>0.51116327538021533</c:v>
                </c:pt>
                <c:pt idx="4936">
                  <c:v>1.8432161393078743</c:v>
                </c:pt>
                <c:pt idx="4937">
                  <c:v>1.3483748128887236</c:v>
                </c:pt>
                <c:pt idx="4938">
                  <c:v>0.86103078279389988</c:v>
                </c:pt>
                <c:pt idx="4939">
                  <c:v>0.81690832572162531</c:v>
                </c:pt>
                <c:pt idx="4940">
                  <c:v>0.28857798040843208</c:v>
                </c:pt>
                <c:pt idx="4941">
                  <c:v>1.6839232807031714</c:v>
                </c:pt>
                <c:pt idx="4942">
                  <c:v>0.40162640198086208</c:v>
                </c:pt>
                <c:pt idx="4943">
                  <c:v>2.6885061912161548</c:v>
                </c:pt>
                <c:pt idx="4944">
                  <c:v>0.81751612850944722</c:v>
                </c:pt>
                <c:pt idx="4945">
                  <c:v>0.83645877126979307</c:v>
                </c:pt>
                <c:pt idx="4946">
                  <c:v>0.28406478363970794</c:v>
                </c:pt>
                <c:pt idx="4947">
                  <c:v>0.50640741779297616</c:v>
                </c:pt>
                <c:pt idx="4948">
                  <c:v>0.44931725441079906</c:v>
                </c:pt>
                <c:pt idx="4949">
                  <c:v>1.0834767662214519</c:v>
                </c:pt>
                <c:pt idx="4950">
                  <c:v>1.1125137061042192</c:v>
                </c:pt>
                <c:pt idx="4951">
                  <c:v>0.60642862351881344</c:v>
                </c:pt>
                <c:pt idx="4952">
                  <c:v>1.2733163944162385</c:v>
                </c:pt>
                <c:pt idx="4953">
                  <c:v>0.55699514503848713</c:v>
                </c:pt>
                <c:pt idx="4954">
                  <c:v>1.1618796976005146</c:v>
                </c:pt>
                <c:pt idx="4955">
                  <c:v>0.64552847791718337</c:v>
                </c:pt>
                <c:pt idx="4956">
                  <c:v>0.37276997968913483</c:v>
                </c:pt>
                <c:pt idx="4957">
                  <c:v>7.0628695631503282</c:v>
                </c:pt>
                <c:pt idx="4958">
                  <c:v>1.2195131569675681</c:v>
                </c:pt>
                <c:pt idx="4959">
                  <c:v>0.85173639918304511</c:v>
                </c:pt>
                <c:pt idx="4960">
                  <c:v>0.48805868790831625</c:v>
                </c:pt>
                <c:pt idx="4961">
                  <c:v>1.2211948593184765</c:v>
                </c:pt>
                <c:pt idx="4962">
                  <c:v>0.60705534260864358</c:v>
                </c:pt>
                <c:pt idx="4963">
                  <c:v>1.5569647693192679</c:v>
                </c:pt>
                <c:pt idx="4964">
                  <c:v>0.28564040597659829</c:v>
                </c:pt>
                <c:pt idx="4965">
                  <c:v>0.46920205688031275</c:v>
                </c:pt>
                <c:pt idx="4966">
                  <c:v>0.3271766024171569</c:v>
                </c:pt>
                <c:pt idx="4967">
                  <c:v>0.39818565899224034</c:v>
                </c:pt>
                <c:pt idx="4968">
                  <c:v>0.75837669690294029</c:v>
                </c:pt>
                <c:pt idx="4969">
                  <c:v>1.2544221540480249</c:v>
                </c:pt>
                <c:pt idx="4970">
                  <c:v>0.45696743837579867</c:v>
                </c:pt>
                <c:pt idx="4971">
                  <c:v>0.29606285855891779</c:v>
                </c:pt>
                <c:pt idx="4972">
                  <c:v>0.89265241817420016</c:v>
                </c:pt>
                <c:pt idx="4973">
                  <c:v>0.33659455450406628</c:v>
                </c:pt>
                <c:pt idx="4974">
                  <c:v>0.4744066368187545</c:v>
                </c:pt>
                <c:pt idx="4975">
                  <c:v>0.55013632593343509</c:v>
                </c:pt>
                <c:pt idx="4976">
                  <c:v>1.7564931261925387</c:v>
                </c:pt>
                <c:pt idx="4977">
                  <c:v>0.16278156247099398</c:v>
                </c:pt>
                <c:pt idx="4978">
                  <c:v>0.50795416527204185</c:v>
                </c:pt>
                <c:pt idx="4979">
                  <c:v>0.90769773573773915</c:v>
                </c:pt>
                <c:pt idx="4980">
                  <c:v>0.27538645444787235</c:v>
                </c:pt>
                <c:pt idx="4981">
                  <c:v>2.0483744397602495</c:v>
                </c:pt>
                <c:pt idx="4982">
                  <c:v>1.1265718031459753</c:v>
                </c:pt>
                <c:pt idx="4983">
                  <c:v>0.86589382642059975</c:v>
                </c:pt>
                <c:pt idx="4984">
                  <c:v>0.36580417252279579</c:v>
                </c:pt>
                <c:pt idx="4985">
                  <c:v>0.47415979042530348</c:v>
                </c:pt>
                <c:pt idx="4986">
                  <c:v>0.31582212498540713</c:v>
                </c:pt>
                <c:pt idx="4987">
                  <c:v>0.827714296426312</c:v>
                </c:pt>
                <c:pt idx="4988">
                  <c:v>0.73867254513343228</c:v>
                </c:pt>
                <c:pt idx="4989">
                  <c:v>0.37794718359868645</c:v>
                </c:pt>
                <c:pt idx="4990">
                  <c:v>0.29970271952115385</c:v>
                </c:pt>
                <c:pt idx="4991">
                  <c:v>0.34764773826694462</c:v>
                </c:pt>
                <c:pt idx="4992">
                  <c:v>1.0328775822242657</c:v>
                </c:pt>
                <c:pt idx="4993">
                  <c:v>0.2099376682545</c:v>
                </c:pt>
                <c:pt idx="4994">
                  <c:v>0.19841101219685681</c:v>
                </c:pt>
                <c:pt idx="4995">
                  <c:v>0.88482008708131232</c:v>
                </c:pt>
                <c:pt idx="4996">
                  <c:v>0.71047440512089188</c:v>
                </c:pt>
                <c:pt idx="4997">
                  <c:v>2.0770203225284334</c:v>
                </c:pt>
                <c:pt idx="4998">
                  <c:v>1.3249665763641876</c:v>
                </c:pt>
                <c:pt idx="4999">
                  <c:v>0.43074601537172935</c:v>
                </c:pt>
                <c:pt idx="5000">
                  <c:v>0.98392553884646938</c:v>
                </c:pt>
                <c:pt idx="5001">
                  <c:v>0.79346409703683751</c:v>
                </c:pt>
                <c:pt idx="5002">
                  <c:v>1.9472831849916117</c:v>
                </c:pt>
                <c:pt idx="5003">
                  <c:v>2.2650479795580436</c:v>
                </c:pt>
                <c:pt idx="5004">
                  <c:v>0.16883972730785579</c:v>
                </c:pt>
                <c:pt idx="5005">
                  <c:v>0.48389297869857667</c:v>
                </c:pt>
                <c:pt idx="5006">
                  <c:v>0.29291208785341027</c:v>
                </c:pt>
                <c:pt idx="5007">
                  <c:v>0.43542614585088968</c:v>
                </c:pt>
                <c:pt idx="5008">
                  <c:v>0.46632465500808173</c:v>
                </c:pt>
                <c:pt idx="5009">
                  <c:v>0.49769605323192134</c:v>
                </c:pt>
                <c:pt idx="5010">
                  <c:v>0.42271754255424121</c:v>
                </c:pt>
                <c:pt idx="5011">
                  <c:v>1.6633330044665839</c:v>
                </c:pt>
                <c:pt idx="5012">
                  <c:v>0.43343576648758159</c:v>
                </c:pt>
                <c:pt idx="5013">
                  <c:v>1.9962087989521824</c:v>
                </c:pt>
                <c:pt idx="5014">
                  <c:v>0.28661324631200236</c:v>
                </c:pt>
                <c:pt idx="5015">
                  <c:v>0.26135915718991631</c:v>
                </c:pt>
                <c:pt idx="5016">
                  <c:v>0.25678988443563128</c:v>
                </c:pt>
                <c:pt idx="5017">
                  <c:v>1.6662229119693499</c:v>
                </c:pt>
                <c:pt idx="5018">
                  <c:v>0.4729486498759386</c:v>
                </c:pt>
                <c:pt idx="5019">
                  <c:v>0.47980714751096065</c:v>
                </c:pt>
                <c:pt idx="5020">
                  <c:v>0.93729332777432739</c:v>
                </c:pt>
                <c:pt idx="5021">
                  <c:v>0.82401299794795757</c:v>
                </c:pt>
                <c:pt idx="5022">
                  <c:v>0.38056944572019896</c:v>
                </c:pt>
                <c:pt idx="5023">
                  <c:v>1.2219029408543729</c:v>
                </c:pt>
                <c:pt idx="5024">
                  <c:v>3.0565838879333711</c:v>
                </c:pt>
                <c:pt idx="5025">
                  <c:v>0.66024060627700187</c:v>
                </c:pt>
                <c:pt idx="5026">
                  <c:v>0.65771304973418698</c:v>
                </c:pt>
                <c:pt idx="5027">
                  <c:v>1.7873407901288898</c:v>
                </c:pt>
                <c:pt idx="5028">
                  <c:v>0.60301665263518167</c:v>
                </c:pt>
                <c:pt idx="5029">
                  <c:v>0.49443070576349335</c:v>
                </c:pt>
                <c:pt idx="5030">
                  <c:v>0.463211765299954</c:v>
                </c:pt>
                <c:pt idx="5031">
                  <c:v>1.8132698446740751</c:v>
                </c:pt>
                <c:pt idx="5032">
                  <c:v>0.77496730720352269</c:v>
                </c:pt>
                <c:pt idx="5033">
                  <c:v>0.52077085171537396</c:v>
                </c:pt>
                <c:pt idx="5034">
                  <c:v>0.3657434907442994</c:v>
                </c:pt>
                <c:pt idx="5035">
                  <c:v>0.47288918009000019</c:v>
                </c:pt>
                <c:pt idx="5036">
                  <c:v>0.40094272247365254</c:v>
                </c:pt>
                <c:pt idx="5037">
                  <c:v>1.1652461349427119</c:v>
                </c:pt>
                <c:pt idx="5038">
                  <c:v>1.0320704521733188</c:v>
                </c:pt>
                <c:pt idx="5039">
                  <c:v>0.38810390787907656</c:v>
                </c:pt>
                <c:pt idx="5040">
                  <c:v>1.0467416787510522</c:v>
                </c:pt>
                <c:pt idx="5041">
                  <c:v>3.2067938511599099</c:v>
                </c:pt>
                <c:pt idx="5042">
                  <c:v>1.4730042377311245</c:v>
                </c:pt>
                <c:pt idx="5043">
                  <c:v>0.31750178324868683</c:v>
                </c:pt>
                <c:pt idx="5044">
                  <c:v>0.97378849356608677</c:v>
                </c:pt>
                <c:pt idx="5045">
                  <c:v>1.6507097815160046</c:v>
                </c:pt>
                <c:pt idx="5046">
                  <c:v>0.44953848256096485</c:v>
                </c:pt>
                <c:pt idx="5047">
                  <c:v>0.71548233729700828</c:v>
                </c:pt>
                <c:pt idx="5048">
                  <c:v>0.39718913962732649</c:v>
                </c:pt>
                <c:pt idx="5049">
                  <c:v>0.66616815293364273</c:v>
                </c:pt>
                <c:pt idx="5050">
                  <c:v>0.19597854480080551</c:v>
                </c:pt>
                <c:pt idx="5051">
                  <c:v>0.2873002568423656</c:v>
                </c:pt>
                <c:pt idx="5052">
                  <c:v>1.0092274629447222</c:v>
                </c:pt>
                <c:pt idx="5053">
                  <c:v>0.11845251835317941</c:v>
                </c:pt>
                <c:pt idx="5054">
                  <c:v>0.37520310252623013</c:v>
                </c:pt>
                <c:pt idx="5055">
                  <c:v>0.31196009407470943</c:v>
                </c:pt>
                <c:pt idx="5056">
                  <c:v>0.80079271888613957</c:v>
                </c:pt>
                <c:pt idx="5057">
                  <c:v>0.26425280506620802</c:v>
                </c:pt>
                <c:pt idx="5058">
                  <c:v>1.3615551539778437</c:v>
                </c:pt>
                <c:pt idx="5059">
                  <c:v>0.79142464720922989</c:v>
                </c:pt>
                <c:pt idx="5060">
                  <c:v>2.3404931699686369</c:v>
                </c:pt>
                <c:pt idx="5061">
                  <c:v>0.79973956624997178</c:v>
                </c:pt>
                <c:pt idx="5062">
                  <c:v>0.30318320761343043</c:v>
                </c:pt>
                <c:pt idx="5063">
                  <c:v>0.49009448163437414</c:v>
                </c:pt>
                <c:pt idx="5064">
                  <c:v>0.27402097595181119</c:v>
                </c:pt>
                <c:pt idx="5065">
                  <c:v>0.79041037631046562</c:v>
                </c:pt>
                <c:pt idx="5066">
                  <c:v>0.3695994690815152</c:v>
                </c:pt>
                <c:pt idx="5067">
                  <c:v>0.34805333350297957</c:v>
                </c:pt>
                <c:pt idx="5068">
                  <c:v>0.52572145491796751</c:v>
                </c:pt>
                <c:pt idx="5069">
                  <c:v>0.81577133637248733</c:v>
                </c:pt>
                <c:pt idx="5070">
                  <c:v>0.92739123668243628</c:v>
                </c:pt>
                <c:pt idx="5071">
                  <c:v>0.46634782834820537</c:v>
                </c:pt>
                <c:pt idx="5072">
                  <c:v>0.73472175963871034</c:v>
                </c:pt>
                <c:pt idx="5073">
                  <c:v>1.3948185650809952</c:v>
                </c:pt>
                <c:pt idx="5074">
                  <c:v>0.6584057017226056</c:v>
                </c:pt>
                <c:pt idx="5075">
                  <c:v>1.2695764223298334</c:v>
                </c:pt>
                <c:pt idx="5076">
                  <c:v>0.29304865106609479</c:v>
                </c:pt>
                <c:pt idx="5077">
                  <c:v>0.84160854580861988</c:v>
                </c:pt>
                <c:pt idx="5078">
                  <c:v>0.59060875468092078</c:v>
                </c:pt>
                <c:pt idx="5079">
                  <c:v>0.4352011262014801</c:v>
                </c:pt>
                <c:pt idx="5080">
                  <c:v>1.1060514926031004</c:v>
                </c:pt>
                <c:pt idx="5081">
                  <c:v>1.0276946223106596</c:v>
                </c:pt>
                <c:pt idx="5082">
                  <c:v>0.28647488608036636</c:v>
                </c:pt>
                <c:pt idx="5083">
                  <c:v>0.61725567297620765</c:v>
                </c:pt>
                <c:pt idx="5084">
                  <c:v>0.55277892489573122</c:v>
                </c:pt>
                <c:pt idx="5085">
                  <c:v>1.2326915139076202</c:v>
                </c:pt>
                <c:pt idx="5086">
                  <c:v>0.4334166954975055</c:v>
                </c:pt>
                <c:pt idx="5087">
                  <c:v>1.2585669531125829</c:v>
                </c:pt>
                <c:pt idx="5088">
                  <c:v>0.79826996200190148</c:v>
                </c:pt>
                <c:pt idx="5089">
                  <c:v>0.3239014862893082</c:v>
                </c:pt>
                <c:pt idx="5090">
                  <c:v>0.31302151044595988</c:v>
                </c:pt>
                <c:pt idx="5091">
                  <c:v>1.2618157557702538</c:v>
                </c:pt>
                <c:pt idx="5092">
                  <c:v>0.75996401141205927</c:v>
                </c:pt>
                <c:pt idx="5093">
                  <c:v>0.69465865097573876</c:v>
                </c:pt>
                <c:pt idx="5094">
                  <c:v>1.9279664198346464</c:v>
                </c:pt>
                <c:pt idx="5095">
                  <c:v>0.84876329922041183</c:v>
                </c:pt>
                <c:pt idx="5096">
                  <c:v>0.8281304251624102</c:v>
                </c:pt>
                <c:pt idx="5097">
                  <c:v>1.4403621272981733</c:v>
                </c:pt>
                <c:pt idx="5098">
                  <c:v>0.39197765538662549</c:v>
                </c:pt>
                <c:pt idx="5099">
                  <c:v>0.8437509594151289</c:v>
                </c:pt>
                <c:pt idx="5100">
                  <c:v>0.76127925962600373</c:v>
                </c:pt>
                <c:pt idx="5101">
                  <c:v>0.65368034649057771</c:v>
                </c:pt>
                <c:pt idx="5102">
                  <c:v>0.54561299966644261</c:v>
                </c:pt>
                <c:pt idx="5103">
                  <c:v>0.25231962675799524</c:v>
                </c:pt>
                <c:pt idx="5104">
                  <c:v>1.7080358270672928</c:v>
                </c:pt>
                <c:pt idx="5105">
                  <c:v>1.1628081506832317</c:v>
                </c:pt>
                <c:pt idx="5106">
                  <c:v>0.37977596484761167</c:v>
                </c:pt>
                <c:pt idx="5107">
                  <c:v>0.70526623028980506</c:v>
                </c:pt>
                <c:pt idx="5108">
                  <c:v>0.84709344210951865</c:v>
                </c:pt>
                <c:pt idx="5109">
                  <c:v>0.84000172926319305</c:v>
                </c:pt>
                <c:pt idx="5110">
                  <c:v>9.3697893780146591E-2</c:v>
                </c:pt>
                <c:pt idx="5111">
                  <c:v>1.3934901790906582</c:v>
                </c:pt>
                <c:pt idx="5112">
                  <c:v>0.35638719955895798</c:v>
                </c:pt>
                <c:pt idx="5113">
                  <c:v>0.2917896778720796</c:v>
                </c:pt>
                <c:pt idx="5114">
                  <c:v>1.2694567075445422</c:v>
                </c:pt>
                <c:pt idx="5115">
                  <c:v>0.81177378373131326</c:v>
                </c:pt>
                <c:pt idx="5116">
                  <c:v>0.74270942689967712</c:v>
                </c:pt>
                <c:pt idx="5117">
                  <c:v>0.98734372518045421</c:v>
                </c:pt>
                <c:pt idx="5118">
                  <c:v>1.4536711174379298</c:v>
                </c:pt>
                <c:pt idx="5119">
                  <c:v>1.8335693620796596</c:v>
                </c:pt>
                <c:pt idx="5120">
                  <c:v>0.54713339107510217</c:v>
                </c:pt>
                <c:pt idx="5121">
                  <c:v>0.67447759513621597</c:v>
                </c:pt>
                <c:pt idx="5122">
                  <c:v>0.95397255634075451</c:v>
                </c:pt>
                <c:pt idx="5123">
                  <c:v>0.66791189383407101</c:v>
                </c:pt>
                <c:pt idx="5124">
                  <c:v>0.29719798196271813</c:v>
                </c:pt>
                <c:pt idx="5125">
                  <c:v>1.058828467182384</c:v>
                </c:pt>
                <c:pt idx="5126">
                  <c:v>0.58505833294763421</c:v>
                </c:pt>
                <c:pt idx="5127">
                  <c:v>0.45687677666963639</c:v>
                </c:pt>
                <c:pt idx="5128">
                  <c:v>0.31128074325503263</c:v>
                </c:pt>
                <c:pt idx="5129">
                  <c:v>0.37725325235122331</c:v>
                </c:pt>
                <c:pt idx="5130">
                  <c:v>0.34141112085771202</c:v>
                </c:pt>
                <c:pt idx="5131">
                  <c:v>0.57090827956560775</c:v>
                </c:pt>
                <c:pt idx="5132">
                  <c:v>0.595463472581932</c:v>
                </c:pt>
                <c:pt idx="5133">
                  <c:v>0.80207784332104914</c:v>
                </c:pt>
                <c:pt idx="5134">
                  <c:v>0.64516952873021816</c:v>
                </c:pt>
                <c:pt idx="5135">
                  <c:v>0.55974223319802063</c:v>
                </c:pt>
                <c:pt idx="5136">
                  <c:v>0.71692818613250764</c:v>
                </c:pt>
                <c:pt idx="5137">
                  <c:v>0.85641231463863043</c:v>
                </c:pt>
                <c:pt idx="5138">
                  <c:v>0.32763088637243654</c:v>
                </c:pt>
                <c:pt idx="5139">
                  <c:v>0.25128726836699206</c:v>
                </c:pt>
                <c:pt idx="5140">
                  <c:v>0.95662037978753667</c:v>
                </c:pt>
                <c:pt idx="5141">
                  <c:v>0.57890869198579475</c:v>
                </c:pt>
                <c:pt idx="5142">
                  <c:v>0.54362228195013529</c:v>
                </c:pt>
                <c:pt idx="5143">
                  <c:v>0.40587005226669831</c:v>
                </c:pt>
                <c:pt idx="5144">
                  <c:v>2.5575827891077938</c:v>
                </c:pt>
                <c:pt idx="5145">
                  <c:v>0.40951282855246168</c:v>
                </c:pt>
                <c:pt idx="5146">
                  <c:v>0.44466278341869647</c:v>
                </c:pt>
                <c:pt idx="5147">
                  <c:v>0.50667044485392987</c:v>
                </c:pt>
                <c:pt idx="5148">
                  <c:v>0.96452628405806839</c:v>
                </c:pt>
                <c:pt idx="5149">
                  <c:v>0.27418765193889427</c:v>
                </c:pt>
                <c:pt idx="5150">
                  <c:v>0.64962948513956453</c:v>
                </c:pt>
                <c:pt idx="5151">
                  <c:v>1.4559959299680931</c:v>
                </c:pt>
                <c:pt idx="5152">
                  <c:v>1.0628874494407075</c:v>
                </c:pt>
                <c:pt idx="5153">
                  <c:v>0.38555366893542897</c:v>
                </c:pt>
                <c:pt idx="5154">
                  <c:v>0.80183848206568187</c:v>
                </c:pt>
                <c:pt idx="5155">
                  <c:v>0.54340775609924274</c:v>
                </c:pt>
                <c:pt idx="5156">
                  <c:v>1.0042874178651569</c:v>
                </c:pt>
                <c:pt idx="5157">
                  <c:v>0.55914833651839735</c:v>
                </c:pt>
                <c:pt idx="5158">
                  <c:v>1.0264218322125913</c:v>
                </c:pt>
                <c:pt idx="5159">
                  <c:v>1.427669898930618</c:v>
                </c:pt>
                <c:pt idx="5160">
                  <c:v>0.53624831867636746</c:v>
                </c:pt>
                <c:pt idx="5161">
                  <c:v>0.4330587803035954</c:v>
                </c:pt>
                <c:pt idx="5162">
                  <c:v>0.29793948344079707</c:v>
                </c:pt>
                <c:pt idx="5163">
                  <c:v>2.5906088102036238</c:v>
                </c:pt>
                <c:pt idx="5164">
                  <c:v>0.30752842350109044</c:v>
                </c:pt>
                <c:pt idx="5165">
                  <c:v>1.8387842028492762</c:v>
                </c:pt>
                <c:pt idx="5166">
                  <c:v>0.47170447736025256</c:v>
                </c:pt>
                <c:pt idx="5167">
                  <c:v>0.53192217472124881</c:v>
                </c:pt>
                <c:pt idx="5168">
                  <c:v>0.64788689079993711</c:v>
                </c:pt>
                <c:pt idx="5169">
                  <c:v>1.3119663870606657</c:v>
                </c:pt>
                <c:pt idx="5170">
                  <c:v>4.0942584208820803</c:v>
                </c:pt>
                <c:pt idx="5171">
                  <c:v>0.41121632909428252</c:v>
                </c:pt>
                <c:pt idx="5172">
                  <c:v>0.48117147104468944</c:v>
                </c:pt>
                <c:pt idx="5173">
                  <c:v>0.37575339121240109</c:v>
                </c:pt>
                <c:pt idx="5174">
                  <c:v>0.66097267281861383</c:v>
                </c:pt>
                <c:pt idx="5175">
                  <c:v>1.2904464538721854</c:v>
                </c:pt>
                <c:pt idx="5176">
                  <c:v>0.55757447252886905</c:v>
                </c:pt>
                <c:pt idx="5177">
                  <c:v>1.1292277272596496</c:v>
                </c:pt>
                <c:pt idx="5178">
                  <c:v>0.46321445617749429</c:v>
                </c:pt>
                <c:pt idx="5179">
                  <c:v>1.2929830222870895</c:v>
                </c:pt>
                <c:pt idx="5180">
                  <c:v>0.91181115569272442</c:v>
                </c:pt>
                <c:pt idx="5181">
                  <c:v>0.70161746482506282</c:v>
                </c:pt>
                <c:pt idx="5182">
                  <c:v>0.5140327394870291</c:v>
                </c:pt>
                <c:pt idx="5183">
                  <c:v>0.42765549733725722</c:v>
                </c:pt>
                <c:pt idx="5184">
                  <c:v>1.0534119990409418</c:v>
                </c:pt>
                <c:pt idx="5185">
                  <c:v>0.53043450590893382</c:v>
                </c:pt>
                <c:pt idx="5186">
                  <c:v>0.39716295179024447</c:v>
                </c:pt>
                <c:pt idx="5187">
                  <c:v>0.20738674848946398</c:v>
                </c:pt>
                <c:pt idx="5188">
                  <c:v>1.1194334882252299</c:v>
                </c:pt>
                <c:pt idx="5189">
                  <c:v>0.51552461382311277</c:v>
                </c:pt>
                <c:pt idx="5190">
                  <c:v>0.66908254317965032</c:v>
                </c:pt>
                <c:pt idx="5191">
                  <c:v>0.61022116992680586</c:v>
                </c:pt>
                <c:pt idx="5192">
                  <c:v>0.33038913900570577</c:v>
                </c:pt>
                <c:pt idx="5193">
                  <c:v>0.32607424726576018</c:v>
                </c:pt>
                <c:pt idx="5194">
                  <c:v>0.58834421626822186</c:v>
                </c:pt>
                <c:pt idx="5195">
                  <c:v>0.84346981600425586</c:v>
                </c:pt>
                <c:pt idx="5196">
                  <c:v>1.0865688828424835</c:v>
                </c:pt>
                <c:pt idx="5197">
                  <c:v>0.68543063842896224</c:v>
                </c:pt>
                <c:pt idx="5198">
                  <c:v>#N/A</c:v>
                </c:pt>
                <c:pt idx="5199">
                  <c:v>1.1111775099835812</c:v>
                </c:pt>
                <c:pt idx="5200">
                  <c:v>2.8231575601125614</c:v>
                </c:pt>
                <c:pt idx="5201">
                  <c:v>2.533067542470528</c:v>
                </c:pt>
                <c:pt idx="5202">
                  <c:v>2.9985604474787801</c:v>
                </c:pt>
                <c:pt idx="5203">
                  <c:v>2.8111790938108521</c:v>
                </c:pt>
                <c:pt idx="5204">
                  <c:v>3.7565617895732335</c:v>
                </c:pt>
                <c:pt idx="5205">
                  <c:v>2.6267393636622689</c:v>
                </c:pt>
                <c:pt idx="5206">
                  <c:v>3.198962355521787</c:v>
                </c:pt>
                <c:pt idx="5207">
                  <c:v>1.485492496045355</c:v>
                </c:pt>
                <c:pt idx="5208">
                  <c:v>2.1152348778985082</c:v>
                </c:pt>
                <c:pt idx="5209">
                  <c:v>1.0545002405891373</c:v>
                </c:pt>
                <c:pt idx="5210">
                  <c:v>4.2059825222204168</c:v>
                </c:pt>
                <c:pt idx="5211">
                  <c:v>1.6768910525918514</c:v>
                </c:pt>
                <c:pt idx="5212">
                  <c:v>1.4206003067409276</c:v>
                </c:pt>
                <c:pt idx="5213">
                  <c:v>0.50386803038360317</c:v>
                </c:pt>
                <c:pt idx="5214">
                  <c:v>3.443797773767264</c:v>
                </c:pt>
                <c:pt idx="5215">
                  <c:v>2.5333737704521275</c:v>
                </c:pt>
                <c:pt idx="5216">
                  <c:v>1.4273871922282542</c:v>
                </c:pt>
                <c:pt idx="5217">
                  <c:v>2.975263747269572</c:v>
                </c:pt>
                <c:pt idx="5218">
                  <c:v>0.3998802324797085</c:v>
                </c:pt>
                <c:pt idx="5219">
                  <c:v>1.1361657120963773</c:v>
                </c:pt>
                <c:pt idx="5220">
                  <c:v>1.4225424890375926</c:v>
                </c:pt>
                <c:pt idx="5221">
                  <c:v>5.5779014416329478</c:v>
                </c:pt>
                <c:pt idx="5222">
                  <c:v>1.9665457767956787</c:v>
                </c:pt>
                <c:pt idx="5223">
                  <c:v>1.3768157337738594</c:v>
                </c:pt>
                <c:pt idx="5224">
                  <c:v>2.7231966261631673</c:v>
                </c:pt>
                <c:pt idx="5225">
                  <c:v>0.30227002080434184</c:v>
                </c:pt>
                <c:pt idx="5226">
                  <c:v>0.80465386978412212</c:v>
                </c:pt>
                <c:pt idx="5227">
                  <c:v>1.3947991731119345</c:v>
                </c:pt>
                <c:pt idx="5228">
                  <c:v>4.4791974563787704</c:v>
                </c:pt>
                <c:pt idx="5229">
                  <c:v>4.5736561647965468</c:v>
                </c:pt>
                <c:pt idx="5230">
                  <c:v>0.57780450017264917</c:v>
                </c:pt>
                <c:pt idx="5231">
                  <c:v>1.6504156107806076</c:v>
                </c:pt>
                <c:pt idx="5232">
                  <c:v>2.1971013918296176</c:v>
                </c:pt>
                <c:pt idx="5233">
                  <c:v>1.9224122227578071</c:v>
                </c:pt>
                <c:pt idx="5234">
                  <c:v>0.89989503770129708</c:v>
                </c:pt>
                <c:pt idx="5235">
                  <c:v>1.054323346601814</c:v>
                </c:pt>
                <c:pt idx="5236">
                  <c:v>0.28977139371633776</c:v>
                </c:pt>
                <c:pt idx="5237">
                  <c:v>3.4159034965083208</c:v>
                </c:pt>
                <c:pt idx="5238">
                  <c:v>3.1454049709725314</c:v>
                </c:pt>
                <c:pt idx="5239">
                  <c:v>2.1114572876182098</c:v>
                </c:pt>
                <c:pt idx="5240">
                  <c:v>0.32890135878259735</c:v>
                </c:pt>
                <c:pt idx="5241">
                  <c:v>3.1083276470044048</c:v>
                </c:pt>
                <c:pt idx="5242">
                  <c:v>0.89342428229852955</c:v>
                </c:pt>
                <c:pt idx="5243">
                  <c:v>7.1845173483120099</c:v>
                </c:pt>
                <c:pt idx="5244">
                  <c:v>2.2621484285625599</c:v>
                </c:pt>
                <c:pt idx="5245">
                  <c:v>1.5093087181053944</c:v>
                </c:pt>
                <c:pt idx="5246">
                  <c:v>5.7881639430220853</c:v>
                </c:pt>
                <c:pt idx="5247">
                  <c:v>0.97787565858659409</c:v>
                </c:pt>
                <c:pt idx="5248">
                  <c:v>0.79828153915664335</c:v>
                </c:pt>
                <c:pt idx="5249">
                  <c:v>1.2830688488676039</c:v>
                </c:pt>
                <c:pt idx="5250">
                  <c:v>1.5709592699482906</c:v>
                </c:pt>
                <c:pt idx="5251">
                  <c:v>2.0510820248296877</c:v>
                </c:pt>
                <c:pt idx="5252">
                  <c:v>1.0611118199694187</c:v>
                </c:pt>
                <c:pt idx="5253">
                  <c:v>2.3724920112259511</c:v>
                </c:pt>
                <c:pt idx="5254">
                  <c:v>0.89563517410591209</c:v>
                </c:pt>
                <c:pt idx="5255">
                  <c:v>0.43349368637758467</c:v>
                </c:pt>
                <c:pt idx="5256">
                  <c:v>0.73189229462739547</c:v>
                </c:pt>
                <c:pt idx="5257">
                  <c:v>1.1190888825760654</c:v>
                </c:pt>
                <c:pt idx="5258">
                  <c:v>2.0021962773004387</c:v>
                </c:pt>
                <c:pt idx="5259">
                  <c:v>5.6507323955169824</c:v>
                </c:pt>
                <c:pt idx="5260">
                  <c:v>1.4989772455293346</c:v>
                </c:pt>
                <c:pt idx="5261">
                  <c:v>1.2060239754484463</c:v>
                </c:pt>
                <c:pt idx="5262">
                  <c:v>0.72324147958545859</c:v>
                </c:pt>
                <c:pt idx="5263">
                  <c:v>1.3178224574590856</c:v>
                </c:pt>
                <c:pt idx="5264">
                  <c:v>0.38953266854214719</c:v>
                </c:pt>
                <c:pt idx="5265">
                  <c:v>1.8463152993252039</c:v>
                </c:pt>
                <c:pt idx="5266">
                  <c:v>2.2441781136385939</c:v>
                </c:pt>
                <c:pt idx="5267">
                  <c:v>0.97009406204319559</c:v>
                </c:pt>
                <c:pt idx="5268">
                  <c:v>1.8194167525644678</c:v>
                </c:pt>
                <c:pt idx="5269">
                  <c:v>0.86093964850333615</c:v>
                </c:pt>
                <c:pt idx="5270">
                  <c:v>0.71960222207325519</c:v>
                </c:pt>
                <c:pt idx="5271">
                  <c:v>2.0877616635107321</c:v>
                </c:pt>
                <c:pt idx="5272">
                  <c:v>1.1721335363432135</c:v>
                </c:pt>
                <c:pt idx="5273">
                  <c:v>1.2370093179142618</c:v>
                </c:pt>
                <c:pt idx="5274">
                  <c:v>1.9819285621430378</c:v>
                </c:pt>
                <c:pt idx="5275">
                  <c:v>0.96391154609690932</c:v>
                </c:pt>
                <c:pt idx="5276">
                  <c:v>2.2274160694224565</c:v>
                </c:pt>
                <c:pt idx="5277">
                  <c:v>8.7802930062670832</c:v>
                </c:pt>
                <c:pt idx="5278">
                  <c:v>4.1708891981846232</c:v>
                </c:pt>
                <c:pt idx="5279">
                  <c:v>2.3244026086325174</c:v>
                </c:pt>
                <c:pt idx="5280">
                  <c:v>2.9682287428940568</c:v>
                </c:pt>
                <c:pt idx="5281">
                  <c:v>0.8571494133044778</c:v>
                </c:pt>
                <c:pt idx="5282">
                  <c:v>1.2284989645532778</c:v>
                </c:pt>
                <c:pt idx="5283">
                  <c:v>8.4373762765031834</c:v>
                </c:pt>
                <c:pt idx="5284">
                  <c:v>1.6412408984938418</c:v>
                </c:pt>
                <c:pt idx="5285">
                  <c:v>1.3647687982045118</c:v>
                </c:pt>
                <c:pt idx="5286">
                  <c:v>1.5365787413611494</c:v>
                </c:pt>
                <c:pt idx="5287">
                  <c:v>1.2794736613212301</c:v>
                </c:pt>
                <c:pt idx="5288">
                  <c:v>1.6593324237152502</c:v>
                </c:pt>
                <c:pt idx="5289">
                  <c:v>0.57716893768355737</c:v>
                </c:pt>
                <c:pt idx="5290">
                  <c:v>2.3054883153581538</c:v>
                </c:pt>
                <c:pt idx="5291">
                  <c:v>5.0152523484087039</c:v>
                </c:pt>
                <c:pt idx="5292">
                  <c:v>1.5538670575867597</c:v>
                </c:pt>
                <c:pt idx="5293">
                  <c:v>2.1683432168543719</c:v>
                </c:pt>
                <c:pt idx="5294">
                  <c:v>3.0302665311047861</c:v>
                </c:pt>
                <c:pt idx="5295">
                  <c:v>4.6053870822398739</c:v>
                </c:pt>
                <c:pt idx="5296">
                  <c:v>2.793042990127435</c:v>
                </c:pt>
                <c:pt idx="5297">
                  <c:v>2.1359220851316882</c:v>
                </c:pt>
                <c:pt idx="5298">
                  <c:v>0.27955194239762221</c:v>
                </c:pt>
                <c:pt idx="5299">
                  <c:v>2.9170142837459605</c:v>
                </c:pt>
                <c:pt idx="5300">
                  <c:v>0.32807612067772757</c:v>
                </c:pt>
                <c:pt idx="5301">
                  <c:v>1.1486032857191972</c:v>
                </c:pt>
                <c:pt idx="5302">
                  <c:v>0.76037502352371222</c:v>
                </c:pt>
                <c:pt idx="5303">
                  <c:v>1.3040553051533352</c:v>
                </c:pt>
                <c:pt idx="5304">
                  <c:v>1.4737552635755644</c:v>
                </c:pt>
                <c:pt idx="5305">
                  <c:v>1.3325432572539584</c:v>
                </c:pt>
                <c:pt idx="5306">
                  <c:v>0.81577490749981474</c:v>
                </c:pt>
                <c:pt idx="5307">
                  <c:v>1.5653761527454539</c:v>
                </c:pt>
                <c:pt idx="5308">
                  <c:v>1.9350570791048871</c:v>
                </c:pt>
                <c:pt idx="5309">
                  <c:v>6.5538351360368674</c:v>
                </c:pt>
                <c:pt idx="5310">
                  <c:v>0.74573428393366714</c:v>
                </c:pt>
                <c:pt idx="5311">
                  <c:v>2.11416350416612</c:v>
                </c:pt>
                <c:pt idx="5312">
                  <c:v>2.753982419686881</c:v>
                </c:pt>
                <c:pt idx="5313">
                  <c:v>1.344728639233288</c:v>
                </c:pt>
                <c:pt idx="5314">
                  <c:v>1.5253555432379611</c:v>
                </c:pt>
                <c:pt idx="5315">
                  <c:v>0.66881931575440823</c:v>
                </c:pt>
                <c:pt idx="5316">
                  <c:v>1.8001056223782854</c:v>
                </c:pt>
                <c:pt idx="5317">
                  <c:v>0.66263347146469831</c:v>
                </c:pt>
                <c:pt idx="5318">
                  <c:v>0.61110932268988616</c:v>
                </c:pt>
                <c:pt idx="5319">
                  <c:v>0.64476324977091692</c:v>
                </c:pt>
                <c:pt idx="5320">
                  <c:v>2.2980009354949971</c:v>
                </c:pt>
                <c:pt idx="5321">
                  <c:v>0.96642760765163849</c:v>
                </c:pt>
                <c:pt idx="5322">
                  <c:v>1.0306530315230535</c:v>
                </c:pt>
                <c:pt idx="5323">
                  <c:v>2.4743690344513354</c:v>
                </c:pt>
                <c:pt idx="5324">
                  <c:v>2.197361413694185</c:v>
                </c:pt>
                <c:pt idx="5325">
                  <c:v>1.3348915625810154</c:v>
                </c:pt>
                <c:pt idx="5326">
                  <c:v>0.80148906577008183</c:v>
                </c:pt>
                <c:pt idx="5327">
                  <c:v>0.64452735802710837</c:v>
                </c:pt>
                <c:pt idx="5328">
                  <c:v>2.143331862562309</c:v>
                </c:pt>
                <c:pt idx="5329">
                  <c:v>1.4294857731932693</c:v>
                </c:pt>
                <c:pt idx="5330">
                  <c:v>0.92202764574841845</c:v>
                </c:pt>
                <c:pt idx="5331">
                  <c:v>0.9729247389958855</c:v>
                </c:pt>
                <c:pt idx="5332">
                  <c:v>2.7977826379135005</c:v>
                </c:pt>
                <c:pt idx="5333">
                  <c:v>0.78688670574892361</c:v>
                </c:pt>
                <c:pt idx="5334">
                  <c:v>1.5883316972437544</c:v>
                </c:pt>
                <c:pt idx="5335">
                  <c:v>1.0378181530414794</c:v>
                </c:pt>
                <c:pt idx="5336">
                  <c:v>2.2793597508560723</c:v>
                </c:pt>
                <c:pt idx="5337">
                  <c:v>1.8426224467662895</c:v>
                </c:pt>
                <c:pt idx="5338">
                  <c:v>1.5161883645571623</c:v>
                </c:pt>
                <c:pt idx="5339">
                  <c:v>5.6349809866974159</c:v>
                </c:pt>
                <c:pt idx="5340">
                  <c:v>2.1534847107625024</c:v>
                </c:pt>
                <c:pt idx="5341">
                  <c:v>1.3132360409591743</c:v>
                </c:pt>
                <c:pt idx="5342">
                  <c:v>0.81399782877474214</c:v>
                </c:pt>
                <c:pt idx="5343">
                  <c:v>0.40356183894377423</c:v>
                </c:pt>
                <c:pt idx="5344">
                  <c:v>1.3635414688814624</c:v>
                </c:pt>
                <c:pt idx="5345">
                  <c:v>0.81638240668149242</c:v>
                </c:pt>
                <c:pt idx="5346">
                  <c:v>1.693137216023612</c:v>
                </c:pt>
                <c:pt idx="5347">
                  <c:v>1.4002506844265858</c:v>
                </c:pt>
                <c:pt idx="5348">
                  <c:v>1.3601709975929348</c:v>
                </c:pt>
                <c:pt idx="5349">
                  <c:v>0.85746565097649052</c:v>
                </c:pt>
                <c:pt idx="5350">
                  <c:v>3.8955529692929529</c:v>
                </c:pt>
                <c:pt idx="5351">
                  <c:v>1.4678866825584518</c:v>
                </c:pt>
                <c:pt idx="5352">
                  <c:v>2.4655908965047084</c:v>
                </c:pt>
                <c:pt idx="5353">
                  <c:v>0.57599672500312094</c:v>
                </c:pt>
                <c:pt idx="5354">
                  <c:v>2.2032182348121081</c:v>
                </c:pt>
                <c:pt idx="5355">
                  <c:v>1.1256088166164862</c:v>
                </c:pt>
                <c:pt idx="5356">
                  <c:v>1.5784275314766434</c:v>
                </c:pt>
                <c:pt idx="5357">
                  <c:v>1.3425784010776975</c:v>
                </c:pt>
                <c:pt idx="5358">
                  <c:v>0.7807075797079791</c:v>
                </c:pt>
                <c:pt idx="5359">
                  <c:v>1.6569093133134252</c:v>
                </c:pt>
                <c:pt idx="5360">
                  <c:v>4.2741242288378301</c:v>
                </c:pt>
                <c:pt idx="5361">
                  <c:v>0.79201428663262818</c:v>
                </c:pt>
                <c:pt idx="5362">
                  <c:v>2.5109686868969727</c:v>
                </c:pt>
                <c:pt idx="5363">
                  <c:v>1.3488158140104904</c:v>
                </c:pt>
                <c:pt idx="5364">
                  <c:v>1.2073156106759124</c:v>
                </c:pt>
                <c:pt idx="5365">
                  <c:v>1.2543576426795382</c:v>
                </c:pt>
                <c:pt idx="5366">
                  <c:v>1.2510556678908573</c:v>
                </c:pt>
                <c:pt idx="5367">
                  <c:v>0.71375490388803797</c:v>
                </c:pt>
                <c:pt idx="5368">
                  <c:v>0.99860846653706881</c:v>
                </c:pt>
                <c:pt idx="5369">
                  <c:v>3.0631043554908768</c:v>
                </c:pt>
                <c:pt idx="5370">
                  <c:v>1.4342754323971412</c:v>
                </c:pt>
                <c:pt idx="5371">
                  <c:v>0.36099765042756027</c:v>
                </c:pt>
                <c:pt idx="5372">
                  <c:v>2.6165642145817385</c:v>
                </c:pt>
                <c:pt idx="5373">
                  <c:v>3.3976549976361832</c:v>
                </c:pt>
                <c:pt idx="5374">
                  <c:v>1.2422073888934888</c:v>
                </c:pt>
                <c:pt idx="5375">
                  <c:v>1.717738743580191</c:v>
                </c:pt>
                <c:pt idx="5376">
                  <c:v>0.73906641883032087</c:v>
                </c:pt>
                <c:pt idx="5377">
                  <c:v>2.1072651073195887</c:v>
                </c:pt>
                <c:pt idx="5378">
                  <c:v>1.4009064450703002</c:v>
                </c:pt>
                <c:pt idx="5379">
                  <c:v>1.6812785053097694</c:v>
                </c:pt>
                <c:pt idx="5380">
                  <c:v>0.61290956775878014</c:v>
                </c:pt>
                <c:pt idx="5381">
                  <c:v>1.413391396270413</c:v>
                </c:pt>
                <c:pt idx="5382">
                  <c:v>0.99282297645359696</c:v>
                </c:pt>
                <c:pt idx="5383">
                  <c:v>0.97361704931785398</c:v>
                </c:pt>
                <c:pt idx="5384">
                  <c:v>2.8660361461613486</c:v>
                </c:pt>
                <c:pt idx="5385">
                  <c:v>1.2669241059085576</c:v>
                </c:pt>
                <c:pt idx="5386">
                  <c:v>3.602361849411805</c:v>
                </c:pt>
                <c:pt idx="5387">
                  <c:v>0.84032655466824313</c:v>
                </c:pt>
                <c:pt idx="5388">
                  <c:v>0.51478927994299151</c:v>
                </c:pt>
                <c:pt idx="5389">
                  <c:v>0.79705455464401997</c:v>
                </c:pt>
                <c:pt idx="5390">
                  <c:v>1.8537872763977314</c:v>
                </c:pt>
                <c:pt idx="5391">
                  <c:v>2.2099427113460717</c:v>
                </c:pt>
                <c:pt idx="5392">
                  <c:v>0.8974677908927744</c:v>
                </c:pt>
                <c:pt idx="5393">
                  <c:v>2.2983555597508105</c:v>
                </c:pt>
                <c:pt idx="5394">
                  <c:v>1.6394398990152022</c:v>
                </c:pt>
                <c:pt idx="5395">
                  <c:v>1.028450211169192</c:v>
                </c:pt>
                <c:pt idx="5396">
                  <c:v>3.2219468179832953</c:v>
                </c:pt>
                <c:pt idx="5397">
                  <c:v>0.90743897900088533</c:v>
                </c:pt>
                <c:pt idx="5398">
                  <c:v>0.86336560307738408</c:v>
                </c:pt>
                <c:pt idx="5399">
                  <c:v>0.50469106727205781</c:v>
                </c:pt>
                <c:pt idx="5400">
                  <c:v>1.5371486511620498</c:v>
                </c:pt>
                <c:pt idx="5401">
                  <c:v>0.62965469126752149</c:v>
                </c:pt>
                <c:pt idx="5402">
                  <c:v>1.1159976811407031</c:v>
                </c:pt>
                <c:pt idx="5403">
                  <c:v>1.1274020902521089</c:v>
                </c:pt>
                <c:pt idx="5404">
                  <c:v>0.76858330280659826</c:v>
                </c:pt>
                <c:pt idx="5405">
                  <c:v>1.6913851591700981</c:v>
                </c:pt>
                <c:pt idx="5406">
                  <c:v>1.0804091120603172</c:v>
                </c:pt>
                <c:pt idx="5407">
                  <c:v>1.2158803074661415</c:v>
                </c:pt>
                <c:pt idx="5408">
                  <c:v>3.6214501000304566</c:v>
                </c:pt>
                <c:pt idx="5409">
                  <c:v>2.6177907389536093</c:v>
                </c:pt>
                <c:pt idx="5410">
                  <c:v>1.175971345037822</c:v>
                </c:pt>
                <c:pt idx="5411">
                  <c:v>1.3826546249587255</c:v>
                </c:pt>
                <c:pt idx="5412">
                  <c:v>2.9652630178707327</c:v>
                </c:pt>
                <c:pt idx="5413">
                  <c:v>3.6699240913932654</c:v>
                </c:pt>
                <c:pt idx="5414">
                  <c:v>2.2768495000978692</c:v>
                </c:pt>
                <c:pt idx="5415">
                  <c:v>2.1673198462268801</c:v>
                </c:pt>
                <c:pt idx="5416">
                  <c:v>0.94303448131993828</c:v>
                </c:pt>
                <c:pt idx="5417">
                  <c:v>2.2209506555124388</c:v>
                </c:pt>
                <c:pt idx="5418">
                  <c:v>1.1699744283834264</c:v>
                </c:pt>
                <c:pt idx="5419">
                  <c:v>1.6892488552916247</c:v>
                </c:pt>
                <c:pt idx="5420">
                  <c:v>1.8533394826758935</c:v>
                </c:pt>
                <c:pt idx="5421">
                  <c:v>0.47952963439240487</c:v>
                </c:pt>
                <c:pt idx="5422">
                  <c:v>0.16335048385644152</c:v>
                </c:pt>
                <c:pt idx="5423">
                  <c:v>2.6001673436467003</c:v>
                </c:pt>
                <c:pt idx="5424">
                  <c:v>2.2069025864257088</c:v>
                </c:pt>
                <c:pt idx="5425">
                  <c:v>0.58812700031491416</c:v>
                </c:pt>
                <c:pt idx="5426">
                  <c:v>0.69682336518304688</c:v>
                </c:pt>
                <c:pt idx="5427">
                  <c:v>2.1971291276837901</c:v>
                </c:pt>
                <c:pt idx="5428">
                  <c:v>1.6820242371786736</c:v>
                </c:pt>
                <c:pt idx="5429">
                  <c:v>1.7238953241982498</c:v>
                </c:pt>
                <c:pt idx="5430">
                  <c:v>2.8305131716987413</c:v>
                </c:pt>
                <c:pt idx="5431">
                  <c:v>0.81070135424939427</c:v>
                </c:pt>
                <c:pt idx="5432">
                  <c:v>3.7301282656789474</c:v>
                </c:pt>
                <c:pt idx="5433">
                  <c:v>2.2068592116133154</c:v>
                </c:pt>
                <c:pt idx="5434">
                  <c:v>2.7443266640798236</c:v>
                </c:pt>
                <c:pt idx="5435">
                  <c:v>1.5369037575729765</c:v>
                </c:pt>
                <c:pt idx="5436">
                  <c:v>2.1547225242216999</c:v>
                </c:pt>
                <c:pt idx="5437">
                  <c:v>1.997283854382903</c:v>
                </c:pt>
                <c:pt idx="5438">
                  <c:v>2.1038667552475574</c:v>
                </c:pt>
                <c:pt idx="5439">
                  <c:v>1.0272287364772759</c:v>
                </c:pt>
                <c:pt idx="5440">
                  <c:v>2.7474996332426156</c:v>
                </c:pt>
                <c:pt idx="5441">
                  <c:v>1.1672286456559604</c:v>
                </c:pt>
                <c:pt idx="5442">
                  <c:v>3.5116725283958425</c:v>
                </c:pt>
                <c:pt idx="5443">
                  <c:v>0.58261505329557606</c:v>
                </c:pt>
                <c:pt idx="5444">
                  <c:v>0.61099801687457633</c:v>
                </c:pt>
                <c:pt idx="5445">
                  <c:v>2.1016807698235405</c:v>
                </c:pt>
                <c:pt idx="5446">
                  <c:v>0.60394967024970769</c:v>
                </c:pt>
                <c:pt idx="5447">
                  <c:v>0.40625553552971361</c:v>
                </c:pt>
                <c:pt idx="5448">
                  <c:v>0.94251821313716155</c:v>
                </c:pt>
                <c:pt idx="5449">
                  <c:v>2.0002119944963304</c:v>
                </c:pt>
                <c:pt idx="5450">
                  <c:v>1.2871493419380802</c:v>
                </c:pt>
                <c:pt idx="5451">
                  <c:v>0.60784767850714827</c:v>
                </c:pt>
                <c:pt idx="5452">
                  <c:v>1.3192243399431665</c:v>
                </c:pt>
                <c:pt idx="5453">
                  <c:v>1.0805841043560884</c:v>
                </c:pt>
                <c:pt idx="5454">
                  <c:v>1.7622998704453137</c:v>
                </c:pt>
                <c:pt idx="5455">
                  <c:v>0.73698515538435883</c:v>
                </c:pt>
                <c:pt idx="5456">
                  <c:v>0.78147302320362033</c:v>
                </c:pt>
                <c:pt idx="5457">
                  <c:v>2.9582009466327741</c:v>
                </c:pt>
                <c:pt idx="5458">
                  <c:v>2.19111191970046</c:v>
                </c:pt>
                <c:pt idx="5459">
                  <c:v>1.2707546447145031</c:v>
                </c:pt>
                <c:pt idx="5460">
                  <c:v>1.3135345995175736</c:v>
                </c:pt>
                <c:pt idx="5461">
                  <c:v>0.7498801656056554</c:v>
                </c:pt>
                <c:pt idx="5462">
                  <c:v>6.3210847582907306</c:v>
                </c:pt>
                <c:pt idx="5463">
                  <c:v>2.3624288043522337</c:v>
                </c:pt>
                <c:pt idx="5464">
                  <c:v>1.2183308138049647</c:v>
                </c:pt>
                <c:pt idx="5465">
                  <c:v>2.0640041450620941</c:v>
                </c:pt>
                <c:pt idx="5466">
                  <c:v>3.0275399261215408</c:v>
                </c:pt>
                <c:pt idx="5467">
                  <c:v>5.987422685194824</c:v>
                </c:pt>
                <c:pt idx="5468">
                  <c:v>0.81825412086009486</c:v>
                </c:pt>
                <c:pt idx="5469">
                  <c:v>1.1136064545329869</c:v>
                </c:pt>
                <c:pt idx="5470">
                  <c:v>1.3915612021302395</c:v>
                </c:pt>
                <c:pt idx="5471">
                  <c:v>1.6997785872484017</c:v>
                </c:pt>
                <c:pt idx="5472">
                  <c:v>2.9150934496101999</c:v>
                </c:pt>
                <c:pt idx="5473">
                  <c:v>1.6237484733714511</c:v>
                </c:pt>
                <c:pt idx="5474">
                  <c:v>1.3870526615565533</c:v>
                </c:pt>
                <c:pt idx="5475">
                  <c:v>1.1829423195659317</c:v>
                </c:pt>
                <c:pt idx="5476">
                  <c:v>1.4399976695019434</c:v>
                </c:pt>
                <c:pt idx="5477">
                  <c:v>2.5738846349039277</c:v>
                </c:pt>
                <c:pt idx="5478">
                  <c:v>0.83770180281892892</c:v>
                </c:pt>
                <c:pt idx="5479">
                  <c:v>1.4423947099246128</c:v>
                </c:pt>
                <c:pt idx="5480">
                  <c:v>1.5833085530997189</c:v>
                </c:pt>
                <c:pt idx="5481">
                  <c:v>0.80441331567112873</c:v>
                </c:pt>
                <c:pt idx="5482">
                  <c:v>0.8111133990779591</c:v>
                </c:pt>
                <c:pt idx="5483">
                  <c:v>2.7989412078419957</c:v>
                </c:pt>
                <c:pt idx="5484">
                  <c:v>4.0610194367781896</c:v>
                </c:pt>
                <c:pt idx="5485">
                  <c:v>1.325140957409261</c:v>
                </c:pt>
                <c:pt idx="5486">
                  <c:v>1.1675735852604703</c:v>
                </c:pt>
                <c:pt idx="5487">
                  <c:v>2.1616816544606623</c:v>
                </c:pt>
                <c:pt idx="5488">
                  <c:v>4.2457804304852562</c:v>
                </c:pt>
                <c:pt idx="5489">
                  <c:v>0.95385139135434549</c:v>
                </c:pt>
                <c:pt idx="5490">
                  <c:v>2.049908894026879</c:v>
                </c:pt>
                <c:pt idx="5491">
                  <c:v>0.69581973354476045</c:v>
                </c:pt>
                <c:pt idx="5492">
                  <c:v>0.86058594213949691</c:v>
                </c:pt>
                <c:pt idx="5493">
                  <c:v>3.236335574184094</c:v>
                </c:pt>
                <c:pt idx="5494">
                  <c:v>1.5612530636839292</c:v>
                </c:pt>
                <c:pt idx="5495">
                  <c:v>0.47940408069135515</c:v>
                </c:pt>
                <c:pt idx="5496">
                  <c:v>1.7007731584114418</c:v>
                </c:pt>
                <c:pt idx="5497">
                  <c:v>1.372300081833314</c:v>
                </c:pt>
                <c:pt idx="5498">
                  <c:v>1.4792664824648247</c:v>
                </c:pt>
                <c:pt idx="5499">
                  <c:v>2.8197813553044742</c:v>
                </c:pt>
                <c:pt idx="5500">
                  <c:v>1.7367426565881867</c:v>
                </c:pt>
                <c:pt idx="5501">
                  <c:v>0.43818588632977201</c:v>
                </c:pt>
                <c:pt idx="5502">
                  <c:v>1.1152259076067528</c:v>
                </c:pt>
                <c:pt idx="5503">
                  <c:v>1.7476081553901857</c:v>
                </c:pt>
                <c:pt idx="5504">
                  <c:v>0.65574302822379349</c:v>
                </c:pt>
                <c:pt idx="5505">
                  <c:v>1.5912564280755808</c:v>
                </c:pt>
                <c:pt idx="5506">
                  <c:v>0.539196800094216</c:v>
                </c:pt>
                <c:pt idx="5507">
                  <c:v>3.223080068806953</c:v>
                </c:pt>
                <c:pt idx="5508">
                  <c:v>3.6809058649633064</c:v>
                </c:pt>
                <c:pt idx="5509">
                  <c:v>0.36292530499362774</c:v>
                </c:pt>
                <c:pt idx="5510">
                  <c:v>0.60426868874518436</c:v>
                </c:pt>
                <c:pt idx="5511">
                  <c:v>0.70133904240870004</c:v>
                </c:pt>
                <c:pt idx="5512">
                  <c:v>0.55052343757827149</c:v>
                </c:pt>
                <c:pt idx="5513">
                  <c:v>0.77340288549527403</c:v>
                </c:pt>
                <c:pt idx="5514">
                  <c:v>1.1686280435306673</c:v>
                </c:pt>
                <c:pt idx="5515">
                  <c:v>0.93686184911496051</c:v>
                </c:pt>
                <c:pt idx="5516">
                  <c:v>1.3110620158113739</c:v>
                </c:pt>
                <c:pt idx="5517">
                  <c:v>0.62647593821483716</c:v>
                </c:pt>
                <c:pt idx="5518">
                  <c:v>3.1900676003652388</c:v>
                </c:pt>
                <c:pt idx="5519">
                  <c:v>1.9434695536576929</c:v>
                </c:pt>
                <c:pt idx="5520">
                  <c:v>1.1154609257841628</c:v>
                </c:pt>
                <c:pt idx="5521">
                  <c:v>1.9467140612031575</c:v>
                </c:pt>
                <c:pt idx="5522">
                  <c:v>1.4734907474788099</c:v>
                </c:pt>
                <c:pt idx="5523">
                  <c:v>4.2650531224251527</c:v>
                </c:pt>
                <c:pt idx="5524">
                  <c:v>0.46413500637553173</c:v>
                </c:pt>
                <c:pt idx="5525">
                  <c:v>0.91652925472715663</c:v>
                </c:pt>
                <c:pt idx="5526">
                  <c:v>1.1591848796864215</c:v>
                </c:pt>
                <c:pt idx="5527">
                  <c:v>1.815807881687034</c:v>
                </c:pt>
                <c:pt idx="5528">
                  <c:v>3.5163644802158811</c:v>
                </c:pt>
                <c:pt idx="5529">
                  <c:v>2.0374891088617662</c:v>
                </c:pt>
                <c:pt idx="5530">
                  <c:v>2.0321307885782387</c:v>
                </c:pt>
                <c:pt idx="5531">
                  <c:v>3.8025462659593088</c:v>
                </c:pt>
                <c:pt idx="5532">
                  <c:v>3.7401778145670508</c:v>
                </c:pt>
                <c:pt idx="5533">
                  <c:v>2.2124962771040613</c:v>
                </c:pt>
                <c:pt idx="5534">
                  <c:v>1.258165915211368</c:v>
                </c:pt>
                <c:pt idx="5535">
                  <c:v>0.60512803400105175</c:v>
                </c:pt>
                <c:pt idx="5536">
                  <c:v>0.72358947432893139</c:v>
                </c:pt>
                <c:pt idx="5537">
                  <c:v>1.8883710380442349</c:v>
                </c:pt>
                <c:pt idx="5538">
                  <c:v>1.3560900984634898</c:v>
                </c:pt>
                <c:pt idx="5539">
                  <c:v>1.0729594296471745</c:v>
                </c:pt>
                <c:pt idx="5540">
                  <c:v>1.1950136910751525</c:v>
                </c:pt>
                <c:pt idx="5541">
                  <c:v>3.297974676869035</c:v>
                </c:pt>
                <c:pt idx="5542">
                  <c:v>1.030044466529539</c:v>
                </c:pt>
                <c:pt idx="5543">
                  <c:v>2.3758235549969888</c:v>
                </c:pt>
                <c:pt idx="5544">
                  <c:v>1.6351518018624152</c:v>
                </c:pt>
                <c:pt idx="5545">
                  <c:v>0.85408204788583142</c:v>
                </c:pt>
                <c:pt idx="5546">
                  <c:v>1.338766110898099</c:v>
                </c:pt>
                <c:pt idx="5547">
                  <c:v>1.862886838322068</c:v>
                </c:pt>
                <c:pt idx="5548">
                  <c:v>1.9541682741660265</c:v>
                </c:pt>
                <c:pt idx="5549">
                  <c:v>1.8047932290210755</c:v>
                </c:pt>
                <c:pt idx="5550">
                  <c:v>3.3270189517993582</c:v>
                </c:pt>
                <c:pt idx="5551">
                  <c:v>1.9263193811901518</c:v>
                </c:pt>
                <c:pt idx="5552">
                  <c:v>5.0246930653077344</c:v>
                </c:pt>
                <c:pt idx="5553">
                  <c:v>0.8866048431193484</c:v>
                </c:pt>
                <c:pt idx="5554">
                  <c:v>0.54452329250859499</c:v>
                </c:pt>
                <c:pt idx="5555">
                  <c:v>0.91916595061420092</c:v>
                </c:pt>
                <c:pt idx="5556">
                  <c:v>0.32861713192664421</c:v>
                </c:pt>
                <c:pt idx="5557">
                  <c:v>1.7501340255685651</c:v>
                </c:pt>
                <c:pt idx="5558">
                  <c:v>1.6445868329714872</c:v>
                </c:pt>
                <c:pt idx="5559">
                  <c:v>0.69870547676432404</c:v>
                </c:pt>
                <c:pt idx="5560">
                  <c:v>2.3464739127814433</c:v>
                </c:pt>
                <c:pt idx="5561">
                  <c:v>1.2717786775319881</c:v>
                </c:pt>
                <c:pt idx="5562">
                  <c:v>1.0744082466189284</c:v>
                </c:pt>
                <c:pt idx="5563">
                  <c:v>2.6953100255481077</c:v>
                </c:pt>
                <c:pt idx="5564">
                  <c:v>1.0564831602745626</c:v>
                </c:pt>
                <c:pt idx="5565">
                  <c:v>0.8323235704770886</c:v>
                </c:pt>
                <c:pt idx="5566">
                  <c:v>2.1875486111722902</c:v>
                </c:pt>
                <c:pt idx="5567">
                  <c:v>1.3325867258241182</c:v>
                </c:pt>
                <c:pt idx="5568">
                  <c:v>2.2924923517567852</c:v>
                </c:pt>
                <c:pt idx="5569">
                  <c:v>1.7677976214655826</c:v>
                </c:pt>
                <c:pt idx="5570">
                  <c:v>0.83706029125883075</c:v>
                </c:pt>
                <c:pt idx="5571">
                  <c:v>1.9465073995945763</c:v>
                </c:pt>
                <c:pt idx="5572">
                  <c:v>1.0397580303722289</c:v>
                </c:pt>
                <c:pt idx="5573">
                  <c:v>3.709004930938343</c:v>
                </c:pt>
                <c:pt idx="5574">
                  <c:v>1.2087196891658563</c:v>
                </c:pt>
                <c:pt idx="5575">
                  <c:v>1.2643545336941515</c:v>
                </c:pt>
                <c:pt idx="5576">
                  <c:v>1.2850227927627413</c:v>
                </c:pt>
                <c:pt idx="5577">
                  <c:v>0.69303928292683359</c:v>
                </c:pt>
                <c:pt idx="5578">
                  <c:v>1.7248237268691509</c:v>
                </c:pt>
                <c:pt idx="5579">
                  <c:v>1.2391954077830092</c:v>
                </c:pt>
                <c:pt idx="5580">
                  <c:v>0.8502497241818231</c:v>
                </c:pt>
                <c:pt idx="5581">
                  <c:v>1.5808194070785322</c:v>
                </c:pt>
                <c:pt idx="5582">
                  <c:v>0.91140002232408091</c:v>
                </c:pt>
                <c:pt idx="5583">
                  <c:v>3.8663313248838924</c:v>
                </c:pt>
                <c:pt idx="5584">
                  <c:v>0.96410621815900333</c:v>
                </c:pt>
                <c:pt idx="5585">
                  <c:v>2.6365273147195785</c:v>
                </c:pt>
                <c:pt idx="5586">
                  <c:v>0.61514131331458055</c:v>
                </c:pt>
                <c:pt idx="5587">
                  <c:v>2.6632151930121304</c:v>
                </c:pt>
                <c:pt idx="5588">
                  <c:v>1.2047780449075365</c:v>
                </c:pt>
                <c:pt idx="5589">
                  <c:v>2.378869312951601</c:v>
                </c:pt>
                <c:pt idx="5590">
                  <c:v>2.2491948628519407</c:v>
                </c:pt>
                <c:pt idx="5591">
                  <c:v>1.3922822216309787</c:v>
                </c:pt>
                <c:pt idx="5592">
                  <c:v>1.1918960396923226</c:v>
                </c:pt>
                <c:pt idx="5593">
                  <c:v>1.0070319117401614</c:v>
                </c:pt>
                <c:pt idx="5594">
                  <c:v>1.2013879494051405</c:v>
                </c:pt>
                <c:pt idx="5595">
                  <c:v>1.5172127658048631</c:v>
                </c:pt>
                <c:pt idx="5596">
                  <c:v>2.7031831307393657</c:v>
                </c:pt>
                <c:pt idx="5597">
                  <c:v>1.046051671938097</c:v>
                </c:pt>
                <c:pt idx="5598">
                  <c:v>0.97183059662505678</c:v>
                </c:pt>
                <c:pt idx="5599">
                  <c:v>1.2136241623968096</c:v>
                </c:pt>
                <c:pt idx="5600">
                  <c:v>1.087879134872539</c:v>
                </c:pt>
                <c:pt idx="5601">
                  <c:v>0.33557974087331088</c:v>
                </c:pt>
                <c:pt idx="5602">
                  <c:v>1.1840700444275909</c:v>
                </c:pt>
                <c:pt idx="5603">
                  <c:v>1.1792990579624121</c:v>
                </c:pt>
                <c:pt idx="5604">
                  <c:v>0.66805993621726067</c:v>
                </c:pt>
                <c:pt idx="5605">
                  <c:v>2.4100534745172584</c:v>
                </c:pt>
                <c:pt idx="5606">
                  <c:v>1.9774366894003919</c:v>
                </c:pt>
                <c:pt idx="5607">
                  <c:v>2.7073027533440439</c:v>
                </c:pt>
                <c:pt idx="5608">
                  <c:v>1.8306608803784781</c:v>
                </c:pt>
                <c:pt idx="5609">
                  <c:v>2.1885946073476421</c:v>
                </c:pt>
                <c:pt idx="5610">
                  <c:v>1.482739589796751</c:v>
                </c:pt>
                <c:pt idx="5611">
                  <c:v>1.4040998246178951</c:v>
                </c:pt>
                <c:pt idx="5612">
                  <c:v>0.76252499662753492</c:v>
                </c:pt>
                <c:pt idx="5613">
                  <c:v>0.88498387275761503</c:v>
                </c:pt>
                <c:pt idx="5614">
                  <c:v>1.3658510643297819</c:v>
                </c:pt>
                <c:pt idx="5615">
                  <c:v>0.83943228722580054</c:v>
                </c:pt>
                <c:pt idx="5616">
                  <c:v>1.284774240354734</c:v>
                </c:pt>
                <c:pt idx="5617">
                  <c:v>1.2571496136089766</c:v>
                </c:pt>
                <c:pt idx="5618">
                  <c:v>0.32783696428401421</c:v>
                </c:pt>
                <c:pt idx="5619">
                  <c:v>1.4002811859732867</c:v>
                </c:pt>
                <c:pt idx="5620">
                  <c:v>1.9296405030725565</c:v>
                </c:pt>
                <c:pt idx="5621">
                  <c:v>1.5617809947614121</c:v>
                </c:pt>
                <c:pt idx="5622">
                  <c:v>1.2026289182124998</c:v>
                </c:pt>
                <c:pt idx="5623">
                  <c:v>1.2829994840820116</c:v>
                </c:pt>
                <c:pt idx="5624">
                  <c:v>0.46951297121031271</c:v>
                </c:pt>
                <c:pt idx="5625">
                  <c:v>0.76670905831210501</c:v>
                </c:pt>
                <c:pt idx="5626">
                  <c:v>2.8263089239281198</c:v>
                </c:pt>
                <c:pt idx="5627">
                  <c:v>1.9913186481237595</c:v>
                </c:pt>
                <c:pt idx="5628">
                  <c:v>0.44350171775108682</c:v>
                </c:pt>
                <c:pt idx="5629">
                  <c:v>2.4955548394300089</c:v>
                </c:pt>
                <c:pt idx="5630">
                  <c:v>0.93149018401535366</c:v>
                </c:pt>
                <c:pt idx="5631">
                  <c:v>0.99435473416345865</c:v>
                </c:pt>
                <c:pt idx="5632">
                  <c:v>1.6992040891848459</c:v>
                </c:pt>
                <c:pt idx="5633">
                  <c:v>0.85265806016268919</c:v>
                </c:pt>
                <c:pt idx="5634">
                  <c:v>4.5495828555423419</c:v>
                </c:pt>
                <c:pt idx="5635">
                  <c:v>1.126478086354997</c:v>
                </c:pt>
                <c:pt idx="5636">
                  <c:v>0.92203120733587063</c:v>
                </c:pt>
                <c:pt idx="5637">
                  <c:v>0.92390036301624046</c:v>
                </c:pt>
                <c:pt idx="5638">
                  <c:v>1.0514582276445223</c:v>
                </c:pt>
                <c:pt idx="5639">
                  <c:v>2.8036665536706153</c:v>
                </c:pt>
                <c:pt idx="5640">
                  <c:v>1.4916672966810469</c:v>
                </c:pt>
                <c:pt idx="5641">
                  <c:v>1.1026527439655422</c:v>
                </c:pt>
                <c:pt idx="5642">
                  <c:v>1.2947082665413043</c:v>
                </c:pt>
                <c:pt idx="5643">
                  <c:v>1.7282185148215743</c:v>
                </c:pt>
                <c:pt idx="5644">
                  <c:v>2.859629598151797</c:v>
                </c:pt>
                <c:pt idx="5645">
                  <c:v>0.70990704091439005</c:v>
                </c:pt>
                <c:pt idx="5646">
                  <c:v>2.1943216340475535</c:v>
                </c:pt>
                <c:pt idx="5647">
                  <c:v>0.48440697561995261</c:v>
                </c:pt>
                <c:pt idx="5648">
                  <c:v>1.801096545611881</c:v>
                </c:pt>
                <c:pt idx="5649">
                  <c:v>0.84402743755584886</c:v>
                </c:pt>
                <c:pt idx="5650">
                  <c:v>0.22245281165346667</c:v>
                </c:pt>
                <c:pt idx="5651">
                  <c:v>0.59657767299031761</c:v>
                </c:pt>
                <c:pt idx="5652">
                  <c:v>2.0519710189669449</c:v>
                </c:pt>
                <c:pt idx="5653">
                  <c:v>1.3169641762604452</c:v>
                </c:pt>
                <c:pt idx="5654">
                  <c:v>0.88395409015961868</c:v>
                </c:pt>
                <c:pt idx="5655">
                  <c:v>0.90932815963785429</c:v>
                </c:pt>
                <c:pt idx="5656">
                  <c:v>3.0483452961008735</c:v>
                </c:pt>
                <c:pt idx="5657">
                  <c:v>0.92219400465802348</c:v>
                </c:pt>
                <c:pt idx="5658">
                  <c:v>1.0232963511475088</c:v>
                </c:pt>
                <c:pt idx="5659">
                  <c:v>4.0763026368742326</c:v>
                </c:pt>
                <c:pt idx="5660">
                  <c:v>0.44173759593406042</c:v>
                </c:pt>
                <c:pt idx="5661">
                  <c:v>2.5728128072970819</c:v>
                </c:pt>
                <c:pt idx="5662">
                  <c:v>2.7683851268283868</c:v>
                </c:pt>
                <c:pt idx="5663">
                  <c:v>1.7095852238209424</c:v>
                </c:pt>
                <c:pt idx="5664">
                  <c:v>0.39507977143286221</c:v>
                </c:pt>
                <c:pt idx="5665">
                  <c:v>2.3800727657603087</c:v>
                </c:pt>
                <c:pt idx="5666">
                  <c:v>2.2426054195946441</c:v>
                </c:pt>
                <c:pt idx="5667">
                  <c:v>0.87859200658102898</c:v>
                </c:pt>
                <c:pt idx="5668">
                  <c:v>2.1456545687192534</c:v>
                </c:pt>
                <c:pt idx="5669">
                  <c:v>2.560635014185459</c:v>
                </c:pt>
                <c:pt idx="5670">
                  <c:v>1.6225369774406007</c:v>
                </c:pt>
                <c:pt idx="5671">
                  <c:v>1.0432875633196421</c:v>
                </c:pt>
                <c:pt idx="5672">
                  <c:v>0.85540125989951166</c:v>
                </c:pt>
                <c:pt idx="5673">
                  <c:v>2.8038232485121628</c:v>
                </c:pt>
                <c:pt idx="5674">
                  <c:v>0.99650217067496749</c:v>
                </c:pt>
                <c:pt idx="5675">
                  <c:v>1.5621512615626549</c:v>
                </c:pt>
                <c:pt idx="5676">
                  <c:v>1.9011672045517971</c:v>
                </c:pt>
                <c:pt idx="5677">
                  <c:v>1.824802107584071</c:v>
                </c:pt>
                <c:pt idx="5678">
                  <c:v>1.2949351958039363</c:v>
                </c:pt>
                <c:pt idx="5679">
                  <c:v>1.5579525650547104</c:v>
                </c:pt>
                <c:pt idx="5680">
                  <c:v>0.70319007204970085</c:v>
                </c:pt>
                <c:pt idx="5681">
                  <c:v>2.3590619323870103</c:v>
                </c:pt>
                <c:pt idx="5682">
                  <c:v>2.365347931088285</c:v>
                </c:pt>
                <c:pt idx="5683">
                  <c:v>2.4505302840040115</c:v>
                </c:pt>
                <c:pt idx="5684">
                  <c:v>3.6360877976010881</c:v>
                </c:pt>
                <c:pt idx="5685">
                  <c:v>1.6146911874763517</c:v>
                </c:pt>
                <c:pt idx="5686">
                  <c:v>1.3999639618999133</c:v>
                </c:pt>
                <c:pt idx="5687">
                  <c:v>1.2713252854814634</c:v>
                </c:pt>
                <c:pt idx="5688">
                  <c:v>1.0290574419376486</c:v>
                </c:pt>
                <c:pt idx="5689">
                  <c:v>0.82551049142460131</c:v>
                </c:pt>
                <c:pt idx="5690">
                  <c:v>1.8770564899213857</c:v>
                </c:pt>
                <c:pt idx="5691">
                  <c:v>1.4311665660636754</c:v>
                </c:pt>
                <c:pt idx="5692">
                  <c:v>0.22984679598648061</c:v>
                </c:pt>
                <c:pt idx="5693">
                  <c:v>2.2422750379452596</c:v>
                </c:pt>
                <c:pt idx="5694">
                  <c:v>3.2504666246445377</c:v>
                </c:pt>
                <c:pt idx="5695">
                  <c:v>1.1712730589362579</c:v>
                </c:pt>
                <c:pt idx="5696">
                  <c:v>0.68291739665190465</c:v>
                </c:pt>
                <c:pt idx="5697">
                  <c:v>1.908078774429433</c:v>
                </c:pt>
                <c:pt idx="5698">
                  <c:v>2.3976453946070104</c:v>
                </c:pt>
                <c:pt idx="5699">
                  <c:v>0.86546658008018273</c:v>
                </c:pt>
                <c:pt idx="5700">
                  <c:v>2.501740485683853</c:v>
                </c:pt>
                <c:pt idx="5701">
                  <c:v>2.05505622457355</c:v>
                </c:pt>
                <c:pt idx="5702">
                  <c:v>1.5165786466679145</c:v>
                </c:pt>
                <c:pt idx="5703">
                  <c:v>0.95077014463284881</c:v>
                </c:pt>
                <c:pt idx="5704">
                  <c:v>0.63978167364683158</c:v>
                </c:pt>
                <c:pt idx="5705">
                  <c:v>3.314723242528578</c:v>
                </c:pt>
                <c:pt idx="5706">
                  <c:v>3.6075642929558009</c:v>
                </c:pt>
                <c:pt idx="5707">
                  <c:v>1.461820042249935</c:v>
                </c:pt>
                <c:pt idx="5708">
                  <c:v>0.72421496612953817</c:v>
                </c:pt>
                <c:pt idx="5709">
                  <c:v>2.1790555038288009</c:v>
                </c:pt>
                <c:pt idx="5710">
                  <c:v>1.376589196024246</c:v>
                </c:pt>
                <c:pt idx="5711">
                  <c:v>0.36444873580757992</c:v>
                </c:pt>
                <c:pt idx="5712">
                  <c:v>1.8625491571165183</c:v>
                </c:pt>
                <c:pt idx="5713">
                  <c:v>1.1060291605615438</c:v>
                </c:pt>
                <c:pt idx="5714">
                  <c:v>1.5662907222965796</c:v>
                </c:pt>
                <c:pt idx="5715">
                  <c:v>1.3135211354450118</c:v>
                </c:pt>
                <c:pt idx="5716">
                  <c:v>0.21756166999876766</c:v>
                </c:pt>
                <c:pt idx="5717">
                  <c:v>2.1533539938627477</c:v>
                </c:pt>
                <c:pt idx="5718">
                  <c:v>2.9196450388425386</c:v>
                </c:pt>
                <c:pt idx="5719">
                  <c:v>0.58728332898637015</c:v>
                </c:pt>
                <c:pt idx="5720">
                  <c:v>1.9821827210945284</c:v>
                </c:pt>
                <c:pt idx="5721">
                  <c:v>0.73325063649968991</c:v>
                </c:pt>
                <c:pt idx="5722">
                  <c:v>1.0631217150242556</c:v>
                </c:pt>
                <c:pt idx="5723">
                  <c:v>3.4905952829623992</c:v>
                </c:pt>
                <c:pt idx="5724">
                  <c:v>2.1353709698471777</c:v>
                </c:pt>
                <c:pt idx="5725">
                  <c:v>1.2800895703131943</c:v>
                </c:pt>
                <c:pt idx="5726">
                  <c:v>0.53285639843375665</c:v>
                </c:pt>
                <c:pt idx="5727">
                  <c:v>0.29215355001714077</c:v>
                </c:pt>
                <c:pt idx="5728">
                  <c:v>1.8871292040453116</c:v>
                </c:pt>
                <c:pt idx="5729">
                  <c:v>1.5415916717072486</c:v>
                </c:pt>
                <c:pt idx="5730">
                  <c:v>6.0894399848593075</c:v>
                </c:pt>
                <c:pt idx="5731">
                  <c:v>0.51938255255022858</c:v>
                </c:pt>
                <c:pt idx="5732">
                  <c:v>3.776925211674357</c:v>
                </c:pt>
                <c:pt idx="5733">
                  <c:v>1.7326534042798931</c:v>
                </c:pt>
                <c:pt idx="5734">
                  <c:v>1.211196027243489</c:v>
                </c:pt>
                <c:pt idx="5735">
                  <c:v>1.6808489969397855</c:v>
                </c:pt>
                <c:pt idx="5736">
                  <c:v>0.64996077417971521</c:v>
                </c:pt>
                <c:pt idx="5737">
                  <c:v>1.4504558860507211</c:v>
                </c:pt>
                <c:pt idx="5738">
                  <c:v>4.6820284328064092</c:v>
                </c:pt>
                <c:pt idx="5739">
                  <c:v>1.9694854465065077</c:v>
                </c:pt>
                <c:pt idx="5740">
                  <c:v>3.7046616672859796</c:v>
                </c:pt>
                <c:pt idx="5741">
                  <c:v>1.4202669414005131</c:v>
                </c:pt>
                <c:pt idx="5742">
                  <c:v>2.8316789665825763</c:v>
                </c:pt>
                <c:pt idx="5743">
                  <c:v>2.1215920663930445</c:v>
                </c:pt>
                <c:pt idx="5744">
                  <c:v>2.5991937868426671</c:v>
                </c:pt>
                <c:pt idx="5745">
                  <c:v>0.67654226264728312</c:v>
                </c:pt>
                <c:pt idx="5746">
                  <c:v>0.43164975878487372</c:v>
                </c:pt>
                <c:pt idx="5747">
                  <c:v>1.2821014052414945</c:v>
                </c:pt>
                <c:pt idx="5748">
                  <c:v>1.2984301411622081</c:v>
                </c:pt>
                <c:pt idx="5749">
                  <c:v>0.69732157163536868</c:v>
                </c:pt>
                <c:pt idx="5750">
                  <c:v>1.068863374021763</c:v>
                </c:pt>
                <c:pt idx="5751">
                  <c:v>0.70567236463668404</c:v>
                </c:pt>
                <c:pt idx="5752">
                  <c:v>2.4268904596281571</c:v>
                </c:pt>
                <c:pt idx="5753">
                  <c:v>0.61355940171305334</c:v>
                </c:pt>
                <c:pt idx="5754">
                  <c:v>2.5301716082590837</c:v>
                </c:pt>
                <c:pt idx="5755">
                  <c:v>1.8315434081358852</c:v>
                </c:pt>
                <c:pt idx="5756">
                  <c:v>1.8873958857802688</c:v>
                </c:pt>
                <c:pt idx="5757">
                  <c:v>1.7511424859081794</c:v>
                </c:pt>
                <c:pt idx="5758">
                  <c:v>1.4042484914031164</c:v>
                </c:pt>
                <c:pt idx="5759">
                  <c:v>0.77233645468978851</c:v>
                </c:pt>
                <c:pt idx="5760">
                  <c:v>1.0239850231220984</c:v>
                </c:pt>
                <c:pt idx="5761">
                  <c:v>2.3641631647235108</c:v>
                </c:pt>
                <c:pt idx="5762">
                  <c:v>1.7871617507477835</c:v>
                </c:pt>
                <c:pt idx="5763">
                  <c:v>1.759537594468831</c:v>
                </c:pt>
                <c:pt idx="5764">
                  <c:v>1.0585647272976109</c:v>
                </c:pt>
                <c:pt idx="5765">
                  <c:v>0.30927961658361036</c:v>
                </c:pt>
                <c:pt idx="5766">
                  <c:v>1.0687605151014645</c:v>
                </c:pt>
                <c:pt idx="5767">
                  <c:v>1.0931454124916919</c:v>
                </c:pt>
                <c:pt idx="5768">
                  <c:v>2.3460240679233872</c:v>
                </c:pt>
                <c:pt idx="5769">
                  <c:v>2.1857251546237149</c:v>
                </c:pt>
                <c:pt idx="5770">
                  <c:v>1.4230138271022523</c:v>
                </c:pt>
                <c:pt idx="5771">
                  <c:v>2.3826233864810282</c:v>
                </c:pt>
                <c:pt idx="5772">
                  <c:v>1.5628339659099277</c:v>
                </c:pt>
                <c:pt idx="5773">
                  <c:v>1.0492651867072056</c:v>
                </c:pt>
                <c:pt idx="5774">
                  <c:v>1.7468824319862752</c:v>
                </c:pt>
                <c:pt idx="5775">
                  <c:v>1.4519962744032058</c:v>
                </c:pt>
                <c:pt idx="5776">
                  <c:v>1.0903715201988458</c:v>
                </c:pt>
                <c:pt idx="5777">
                  <c:v>2.2593861998513218</c:v>
                </c:pt>
                <c:pt idx="5778">
                  <c:v>1.3533178225612053</c:v>
                </c:pt>
                <c:pt idx="5779">
                  <c:v>0.85830628354934602</c:v>
                </c:pt>
                <c:pt idx="5780">
                  <c:v>0.9489224507490317</c:v>
                </c:pt>
                <c:pt idx="5781">
                  <c:v>1.6272533418986326</c:v>
                </c:pt>
                <c:pt idx="5782">
                  <c:v>4.0414654590142716</c:v>
                </c:pt>
                <c:pt idx="5783">
                  <c:v>1.7426531671724115</c:v>
                </c:pt>
                <c:pt idx="5784">
                  <c:v>1.7769646397580112</c:v>
                </c:pt>
                <c:pt idx="5785">
                  <c:v>1.1792968032262325</c:v>
                </c:pt>
                <c:pt idx="5786">
                  <c:v>0.97345394693800902</c:v>
                </c:pt>
                <c:pt idx="5787">
                  <c:v>0.60363051195268269</c:v>
                </c:pt>
                <c:pt idx="5788">
                  <c:v>0.94496809888378897</c:v>
                </c:pt>
                <c:pt idx="5789">
                  <c:v>3.5256894609698883</c:v>
                </c:pt>
                <c:pt idx="5790">
                  <c:v>3.976436265858057</c:v>
                </c:pt>
                <c:pt idx="5791">
                  <c:v>2.5623019018777597</c:v>
                </c:pt>
                <c:pt idx="5792">
                  <c:v>1.9201399917060256</c:v>
                </c:pt>
                <c:pt idx="5793">
                  <c:v>1.1052273406021516</c:v>
                </c:pt>
                <c:pt idx="5794">
                  <c:v>2.3066857048566871</c:v>
                </c:pt>
                <c:pt idx="5795">
                  <c:v>0.94435973480837543</c:v>
                </c:pt>
                <c:pt idx="5796">
                  <c:v>0.72924978912705007</c:v>
                </c:pt>
                <c:pt idx="5797">
                  <c:v>3.4599051157740677</c:v>
                </c:pt>
                <c:pt idx="5798">
                  <c:v>0.69695509963551971</c:v>
                </c:pt>
                <c:pt idx="5799">
                  <c:v>3.7898001399334307</c:v>
                </c:pt>
                <c:pt idx="5800">
                  <c:v>1.1046320551770545</c:v>
                </c:pt>
                <c:pt idx="5801">
                  <c:v>0.99254266837824512</c:v>
                </c:pt>
                <c:pt idx="5802">
                  <c:v>0.87425063904861422</c:v>
                </c:pt>
                <c:pt idx="5803">
                  <c:v>0.82665479655169594</c:v>
                </c:pt>
                <c:pt idx="5804">
                  <c:v>2.9468517590270524</c:v>
                </c:pt>
                <c:pt idx="5805">
                  <c:v>0.47163410866177163</c:v>
                </c:pt>
                <c:pt idx="5806">
                  <c:v>1.1079455239190972</c:v>
                </c:pt>
                <c:pt idx="5807">
                  <c:v>4.1441773851181303</c:v>
                </c:pt>
                <c:pt idx="5808">
                  <c:v>0.83680106645396968</c:v>
                </c:pt>
                <c:pt idx="5809">
                  <c:v>1.1668939413040929</c:v>
                </c:pt>
                <c:pt idx="5810">
                  <c:v>1.8815256169043815</c:v>
                </c:pt>
                <c:pt idx="5811">
                  <c:v>1.594937424854352</c:v>
                </c:pt>
                <c:pt idx="5812">
                  <c:v>1.4129771429067048</c:v>
                </c:pt>
                <c:pt idx="5813">
                  <c:v>1.5046056734295634</c:v>
                </c:pt>
                <c:pt idx="5814">
                  <c:v>2.5854138943519938</c:v>
                </c:pt>
                <c:pt idx="5815">
                  <c:v>1.2564774443542279</c:v>
                </c:pt>
                <c:pt idx="5816">
                  <c:v>1.0389070438886918</c:v>
                </c:pt>
                <c:pt idx="5817">
                  <c:v>1.4759011915441351</c:v>
                </c:pt>
                <c:pt idx="5818">
                  <c:v>1.6480847099019973</c:v>
                </c:pt>
                <c:pt idx="5819">
                  <c:v>1.5103271323943157</c:v>
                </c:pt>
                <c:pt idx="5820">
                  <c:v>2.0635170426373177</c:v>
                </c:pt>
                <c:pt idx="5821">
                  <c:v>1.6962916360987508</c:v>
                </c:pt>
                <c:pt idx="5822">
                  <c:v>3.0034159690821784</c:v>
                </c:pt>
                <c:pt idx="5823">
                  <c:v>0.51314876837985268</c:v>
                </c:pt>
                <c:pt idx="5824">
                  <c:v>2.0150518797437922</c:v>
                </c:pt>
                <c:pt idx="5825">
                  <c:v>1.4875262152060027</c:v>
                </c:pt>
                <c:pt idx="5826">
                  <c:v>1.715253846636861</c:v>
                </c:pt>
                <c:pt idx="5827">
                  <c:v>0.78669519494394125</c:v>
                </c:pt>
                <c:pt idx="5828">
                  <c:v>0.95104900218152932</c:v>
                </c:pt>
                <c:pt idx="5829">
                  <c:v>0.63602719692499199</c:v>
                </c:pt>
                <c:pt idx="5830">
                  <c:v>2.1162058124615295</c:v>
                </c:pt>
                <c:pt idx="5831">
                  <c:v>1.8406648317708478</c:v>
                </c:pt>
                <c:pt idx="5832">
                  <c:v>2.6847523711745689</c:v>
                </c:pt>
                <c:pt idx="5833">
                  <c:v>0.46953353694520233</c:v>
                </c:pt>
                <c:pt idx="5834">
                  <c:v>0.91208819613053616</c:v>
                </c:pt>
                <c:pt idx="5835">
                  <c:v>1.6613828639510957</c:v>
                </c:pt>
                <c:pt idx="5836">
                  <c:v>0.61045922832717903</c:v>
                </c:pt>
                <c:pt idx="5837">
                  <c:v>1.0447745349332538</c:v>
                </c:pt>
                <c:pt idx="5838">
                  <c:v>1.573644633939107</c:v>
                </c:pt>
                <c:pt idx="5839">
                  <c:v>1.4056911911884797</c:v>
                </c:pt>
                <c:pt idx="5840">
                  <c:v>1.4088991143381275</c:v>
                </c:pt>
                <c:pt idx="5841">
                  <c:v>0.88475023908137507</c:v>
                </c:pt>
                <c:pt idx="5842">
                  <c:v>3.183345180517871</c:v>
                </c:pt>
                <c:pt idx="5843">
                  <c:v>1.428229856449204</c:v>
                </c:pt>
                <c:pt idx="5844">
                  <c:v>0.72733011473616638</c:v>
                </c:pt>
                <c:pt idx="5845">
                  <c:v>1.7515688709707351</c:v>
                </c:pt>
                <c:pt idx="5846">
                  <c:v>1.5451484986426569</c:v>
                </c:pt>
                <c:pt idx="5847">
                  <c:v>0.88804810344554275</c:v>
                </c:pt>
                <c:pt idx="5848">
                  <c:v>0.47239651152178536</c:v>
                </c:pt>
                <c:pt idx="5849">
                  <c:v>1.2488708153207169</c:v>
                </c:pt>
                <c:pt idx="5850">
                  <c:v>1.517547960406866</c:v>
                </c:pt>
                <c:pt idx="5851">
                  <c:v>1.883906049859269</c:v>
                </c:pt>
                <c:pt idx="5852">
                  <c:v>1.5178959857160426</c:v>
                </c:pt>
                <c:pt idx="5853">
                  <c:v>1.2869963997269864</c:v>
                </c:pt>
                <c:pt idx="5854">
                  <c:v>1.0397918325894762</c:v>
                </c:pt>
                <c:pt idx="5855">
                  <c:v>1.04083190188793</c:v>
                </c:pt>
                <c:pt idx="5856">
                  <c:v>0.62122197738306217</c:v>
                </c:pt>
                <c:pt idx="5857">
                  <c:v>0.75131816504743754</c:v>
                </c:pt>
                <c:pt idx="5858">
                  <c:v>1.4970932535866637</c:v>
                </c:pt>
                <c:pt idx="5859">
                  <c:v>0.83651766163895935</c:v>
                </c:pt>
                <c:pt idx="5860">
                  <c:v>1.3828220036721812</c:v>
                </c:pt>
                <c:pt idx="5861">
                  <c:v>0.25197587556012507</c:v>
                </c:pt>
                <c:pt idx="5862">
                  <c:v>1.3989731835380432</c:v>
                </c:pt>
                <c:pt idx="5863">
                  <c:v>3.513381249247018</c:v>
                </c:pt>
                <c:pt idx="5864">
                  <c:v>0.97952718811830508</c:v>
                </c:pt>
                <c:pt idx="5865">
                  <c:v>1.212280922382885</c:v>
                </c:pt>
                <c:pt idx="5866">
                  <c:v>1.8261807207527934</c:v>
                </c:pt>
                <c:pt idx="5867">
                  <c:v>1.228104506603366</c:v>
                </c:pt>
                <c:pt idx="5868">
                  <c:v>1.6253172124810886</c:v>
                </c:pt>
                <c:pt idx="5869">
                  <c:v>0.33024863161920154</c:v>
                </c:pt>
                <c:pt idx="5870">
                  <c:v>1.478321036403482</c:v>
                </c:pt>
                <c:pt idx="5871">
                  <c:v>2.6400670704885241</c:v>
                </c:pt>
                <c:pt idx="5872">
                  <c:v>1.9240778363974509</c:v>
                </c:pt>
                <c:pt idx="5873">
                  <c:v>1.4676267036239183</c:v>
                </c:pt>
                <c:pt idx="5874">
                  <c:v>1.6346915553816346</c:v>
                </c:pt>
                <c:pt idx="5875">
                  <c:v>2.4392508296683348</c:v>
                </c:pt>
                <c:pt idx="5876">
                  <c:v>1.6171968763515547</c:v>
                </c:pt>
                <c:pt idx="5877">
                  <c:v>1.6145603338186694</c:v>
                </c:pt>
                <c:pt idx="5878">
                  <c:v>1.5135222355709039</c:v>
                </c:pt>
                <c:pt idx="5879">
                  <c:v>0.41692330336676453</c:v>
                </c:pt>
                <c:pt idx="5880">
                  <c:v>1.1991892740082659</c:v>
                </c:pt>
                <c:pt idx="5881">
                  <c:v>0.40659103926859441</c:v>
                </c:pt>
                <c:pt idx="5882">
                  <c:v>1.0989024853336686</c:v>
                </c:pt>
                <c:pt idx="5883">
                  <c:v>8.0576687950321677</c:v>
                </c:pt>
                <c:pt idx="5884">
                  <c:v>1.1307332749548948</c:v>
                </c:pt>
                <c:pt idx="5885">
                  <c:v>0.91028347411536936</c:v>
                </c:pt>
                <c:pt idx="5886">
                  <c:v>1.1654860808969807</c:v>
                </c:pt>
                <c:pt idx="5887">
                  <c:v>1.6818024924465034</c:v>
                </c:pt>
                <c:pt idx="5888">
                  <c:v>0.77513649055592582</c:v>
                </c:pt>
                <c:pt idx="5889">
                  <c:v>3.214281869982154</c:v>
                </c:pt>
                <c:pt idx="5890">
                  <c:v>1.2567684421971714</c:v>
                </c:pt>
                <c:pt idx="5891">
                  <c:v>1.2154394664147836</c:v>
                </c:pt>
                <c:pt idx="5892">
                  <c:v>0.942287904046054</c:v>
                </c:pt>
                <c:pt idx="5893">
                  <c:v>6.2388108963970437</c:v>
                </c:pt>
                <c:pt idx="5894">
                  <c:v>0.82982665384878296</c:v>
                </c:pt>
                <c:pt idx="5895">
                  <c:v>0.37425744117641635</c:v>
                </c:pt>
                <c:pt idx="5896">
                  <c:v>1.959631776586086</c:v>
                </c:pt>
                <c:pt idx="5897">
                  <c:v>1.002601105145593</c:v>
                </c:pt>
                <c:pt idx="5898">
                  <c:v>0.45516698003825035</c:v>
                </c:pt>
                <c:pt idx="5899">
                  <c:v>1.281423628383741</c:v>
                </c:pt>
                <c:pt idx="5900">
                  <c:v>1.1417481206337563</c:v>
                </c:pt>
                <c:pt idx="5901">
                  <c:v>2.4963021952878086</c:v>
                </c:pt>
                <c:pt idx="5902">
                  <c:v>3.6130064271432096</c:v>
                </c:pt>
                <c:pt idx="5903">
                  <c:v>0.64165869388308638</c:v>
                </c:pt>
                <c:pt idx="5904">
                  <c:v>1.3017722433476002</c:v>
                </c:pt>
                <c:pt idx="5905">
                  <c:v>0.71104204672697391</c:v>
                </c:pt>
                <c:pt idx="5906">
                  <c:v>0.66251197299509146</c:v>
                </c:pt>
                <c:pt idx="5907">
                  <c:v>1.6705045423483837</c:v>
                </c:pt>
                <c:pt idx="5908">
                  <c:v>1.5185168378884795</c:v>
                </c:pt>
                <c:pt idx="5909">
                  <c:v>1.334018309795721</c:v>
                </c:pt>
                <c:pt idx="5910">
                  <c:v>5.7569885862973642</c:v>
                </c:pt>
                <c:pt idx="5911">
                  <c:v>2.6083673283562661</c:v>
                </c:pt>
                <c:pt idx="5912">
                  <c:v>1.6336474230609994</c:v>
                </c:pt>
                <c:pt idx="5913">
                  <c:v>4.4169889544437213</c:v>
                </c:pt>
                <c:pt idx="5914">
                  <c:v>1.2637688961036047</c:v>
                </c:pt>
                <c:pt idx="5915">
                  <c:v>2.5353935026030618</c:v>
                </c:pt>
                <c:pt idx="5916">
                  <c:v>0.4395517675401916</c:v>
                </c:pt>
                <c:pt idx="5917">
                  <c:v>1.6167579732385418</c:v>
                </c:pt>
                <c:pt idx="5918">
                  <c:v>3.3309590612764337</c:v>
                </c:pt>
                <c:pt idx="5919">
                  <c:v>1.3533408177489861</c:v>
                </c:pt>
                <c:pt idx="5920">
                  <c:v>3.6340735618846338</c:v>
                </c:pt>
                <c:pt idx="5921">
                  <c:v>1.4830229705285167</c:v>
                </c:pt>
                <c:pt idx="5922">
                  <c:v>3.090863012136162</c:v>
                </c:pt>
                <c:pt idx="5923">
                  <c:v>0.89406217261166654</c:v>
                </c:pt>
                <c:pt idx="5924">
                  <c:v>4.6188944910416154</c:v>
                </c:pt>
                <c:pt idx="5925">
                  <c:v>1.2291382141303346</c:v>
                </c:pt>
                <c:pt idx="5926">
                  <c:v>1.6976902160874874</c:v>
                </c:pt>
                <c:pt idx="5927">
                  <c:v>0.87695823761071123</c:v>
                </c:pt>
                <c:pt idx="5928">
                  <c:v>1.4654972981949099</c:v>
                </c:pt>
                <c:pt idx="5929">
                  <c:v>1.4171128005601012</c:v>
                </c:pt>
                <c:pt idx="5930">
                  <c:v>1.2777925360409583</c:v>
                </c:pt>
                <c:pt idx="5931">
                  <c:v>0.90264097446497438</c:v>
                </c:pt>
                <c:pt idx="5932">
                  <c:v>0.96033697612626134</c:v>
                </c:pt>
                <c:pt idx="5933">
                  <c:v>3.4223362915563196</c:v>
                </c:pt>
                <c:pt idx="5934">
                  <c:v>1.8139014780341145</c:v>
                </c:pt>
                <c:pt idx="5935">
                  <c:v>0.15328297951227007</c:v>
                </c:pt>
                <c:pt idx="5936">
                  <c:v>2.3256965120862425</c:v>
                </c:pt>
                <c:pt idx="5937">
                  <c:v>2.6745481320437072</c:v>
                </c:pt>
                <c:pt idx="5938">
                  <c:v>0.5000970972962594</c:v>
                </c:pt>
                <c:pt idx="5939">
                  <c:v>1.7787326579011489</c:v>
                </c:pt>
                <c:pt idx="5940">
                  <c:v>2.2837477259713506</c:v>
                </c:pt>
                <c:pt idx="5941">
                  <c:v>1.3056361524637683</c:v>
                </c:pt>
                <c:pt idx="5942">
                  <c:v>1.5269816991794478</c:v>
                </c:pt>
                <c:pt idx="5943">
                  <c:v>2.0733569144560207</c:v>
                </c:pt>
                <c:pt idx="5944">
                  <c:v>1.1716415196225691</c:v>
                </c:pt>
                <c:pt idx="5945">
                  <c:v>1.4633786516128779</c:v>
                </c:pt>
                <c:pt idx="5946">
                  <c:v>1.5843085139861963</c:v>
                </c:pt>
                <c:pt idx="5947">
                  <c:v>1.3434745823427734</c:v>
                </c:pt>
                <c:pt idx="5948">
                  <c:v>0.30837471652999171</c:v>
                </c:pt>
                <c:pt idx="5949">
                  <c:v>3.1205631336149438</c:v>
                </c:pt>
                <c:pt idx="5950">
                  <c:v>0.88676963209717918</c:v>
                </c:pt>
                <c:pt idx="5951">
                  <c:v>1.6612365550181076</c:v>
                </c:pt>
                <c:pt idx="5952">
                  <c:v>1.0758730675005235</c:v>
                </c:pt>
                <c:pt idx="5953">
                  <c:v>0.99368644458887956</c:v>
                </c:pt>
                <c:pt idx="5954">
                  <c:v>1.2076564325923451</c:v>
                </c:pt>
                <c:pt idx="5955">
                  <c:v>1.7611706910490876</c:v>
                </c:pt>
                <c:pt idx="5956">
                  <c:v>3.4068023940714061</c:v>
                </c:pt>
                <c:pt idx="5957">
                  <c:v>0.41524595010631626</c:v>
                </c:pt>
                <c:pt idx="5958">
                  <c:v>0.69969399940439136</c:v>
                </c:pt>
                <c:pt idx="5959">
                  <c:v>0.92360380890930893</c:v>
                </c:pt>
                <c:pt idx="5960">
                  <c:v>1.3455305795227983</c:v>
                </c:pt>
                <c:pt idx="5961">
                  <c:v>1.2810553505492115</c:v>
                </c:pt>
                <c:pt idx="5962">
                  <c:v>1.9289312676440447</c:v>
                </c:pt>
                <c:pt idx="5963">
                  <c:v>0.70285080293350644</c:v>
                </c:pt>
                <c:pt idx="5964">
                  <c:v>4.1069908552985384</c:v>
                </c:pt>
                <c:pt idx="5965">
                  <c:v>3.0675390924831865</c:v>
                </c:pt>
                <c:pt idx="5966">
                  <c:v>3.8832048766259213</c:v>
                </c:pt>
                <c:pt idx="5967">
                  <c:v>1.4963901038000347</c:v>
                </c:pt>
                <c:pt idx="5968">
                  <c:v>0.8781508954313787</c:v>
                </c:pt>
                <c:pt idx="5969">
                  <c:v>0.79471058341360745</c:v>
                </c:pt>
                <c:pt idx="5970">
                  <c:v>1.1646934097029791</c:v>
                </c:pt>
                <c:pt idx="5971">
                  <c:v>0.89212193319374988</c:v>
                </c:pt>
                <c:pt idx="5972">
                  <c:v>0.42739041485434509</c:v>
                </c:pt>
                <c:pt idx="5973">
                  <c:v>5.4671032038422727</c:v>
                </c:pt>
                <c:pt idx="5974">
                  <c:v>1.1017642644235071</c:v>
                </c:pt>
                <c:pt idx="5975">
                  <c:v>2.20532620564388</c:v>
                </c:pt>
                <c:pt idx="5976">
                  <c:v>0.91494789024846679</c:v>
                </c:pt>
                <c:pt idx="5977">
                  <c:v>1.8579155056410777</c:v>
                </c:pt>
                <c:pt idx="5978">
                  <c:v>2.0714612142590609</c:v>
                </c:pt>
                <c:pt idx="5979">
                  <c:v>1.4718676345226742</c:v>
                </c:pt>
                <c:pt idx="5980">
                  <c:v>2.8278675675508134</c:v>
                </c:pt>
                <c:pt idx="5981">
                  <c:v>1.2080064130723582</c:v>
                </c:pt>
                <c:pt idx="5982">
                  <c:v>1.0781409355147964</c:v>
                </c:pt>
                <c:pt idx="5983">
                  <c:v>1.3417525083227757</c:v>
                </c:pt>
                <c:pt idx="5984">
                  <c:v>0.8958488419570525</c:v>
                </c:pt>
                <c:pt idx="5985">
                  <c:v>0.16938063143761894</c:v>
                </c:pt>
                <c:pt idx="5986">
                  <c:v>0.96953980801772499</c:v>
                </c:pt>
                <c:pt idx="5987">
                  <c:v>0.71401467332391111</c:v>
                </c:pt>
                <c:pt idx="5988">
                  <c:v>0.41762857714914819</c:v>
                </c:pt>
                <c:pt idx="5989">
                  <c:v>1.5030986783249314</c:v>
                </c:pt>
                <c:pt idx="5990">
                  <c:v>1.9620040771069041</c:v>
                </c:pt>
                <c:pt idx="5991">
                  <c:v>1.720381755229679</c:v>
                </c:pt>
                <c:pt idx="5992">
                  <c:v>1.0653953588256231</c:v>
                </c:pt>
                <c:pt idx="5993">
                  <c:v>1.3709145547367934</c:v>
                </c:pt>
                <c:pt idx="5994">
                  <c:v>4.3140653141708238</c:v>
                </c:pt>
                <c:pt idx="5995">
                  <c:v>0.21710501399989524</c:v>
                </c:pt>
                <c:pt idx="5996">
                  <c:v>0.64750671138534244</c:v>
                </c:pt>
                <c:pt idx="5997">
                  <c:v>0.97745332778970628</c:v>
                </c:pt>
                <c:pt idx="5998">
                  <c:v>1.2342562579192</c:v>
                </c:pt>
                <c:pt idx="5999">
                  <c:v>0.97856759128543869</c:v>
                </c:pt>
                <c:pt idx="6000">
                  <c:v>0.78689723639172537</c:v>
                </c:pt>
                <c:pt idx="6001">
                  <c:v>1.9204882613604322</c:v>
                </c:pt>
                <c:pt idx="6002">
                  <c:v>2.9635668059158524</c:v>
                </c:pt>
                <c:pt idx="6003">
                  <c:v>1.9910425055599235</c:v>
                </c:pt>
                <c:pt idx="6004">
                  <c:v>1.4243799132055386</c:v>
                </c:pt>
                <c:pt idx="6005">
                  <c:v>1.5497537208667078</c:v>
                </c:pt>
                <c:pt idx="6006">
                  <c:v>1.2009759100166639</c:v>
                </c:pt>
                <c:pt idx="6007">
                  <c:v>1.7179039567896002</c:v>
                </c:pt>
                <c:pt idx="6008">
                  <c:v>4.3122108134451338</c:v>
                </c:pt>
                <c:pt idx="6009">
                  <c:v>1.6791969245102734</c:v>
                </c:pt>
                <c:pt idx="6010">
                  <c:v>0.96402766162329467</c:v>
                </c:pt>
                <c:pt idx="6011">
                  <c:v>3.2259816631199776</c:v>
                </c:pt>
                <c:pt idx="6012">
                  <c:v>2.2475187023110301</c:v>
                </c:pt>
                <c:pt idx="6013">
                  <c:v>3.2022182484654991</c:v>
                </c:pt>
                <c:pt idx="6014">
                  <c:v>1.4471229020154071</c:v>
                </c:pt>
                <c:pt idx="6015">
                  <c:v>0.67195395291397109</c:v>
                </c:pt>
                <c:pt idx="6016">
                  <c:v>1.0550528085003597</c:v>
                </c:pt>
                <c:pt idx="6017">
                  <c:v>1.236534489396649</c:v>
                </c:pt>
                <c:pt idx="6018">
                  <c:v>1.565968687762419</c:v>
                </c:pt>
                <c:pt idx="6019">
                  <c:v>1.9501446975468226</c:v>
                </c:pt>
                <c:pt idx="6020">
                  <c:v>1.7388919864458285</c:v>
                </c:pt>
                <c:pt idx="6021">
                  <c:v>0.51130028121473536</c:v>
                </c:pt>
                <c:pt idx="6022">
                  <c:v>1.0631089463743588</c:v>
                </c:pt>
                <c:pt idx="6023">
                  <c:v>0.79823070620461745</c:v>
                </c:pt>
                <c:pt idx="6024">
                  <c:v>1.3682665727436572</c:v>
                </c:pt>
                <c:pt idx="6025">
                  <c:v>0.3812485143464775</c:v>
                </c:pt>
                <c:pt idx="6026">
                  <c:v>2.1089091961785633</c:v>
                </c:pt>
                <c:pt idx="6027">
                  <c:v>1.2929290121495745</c:v>
                </c:pt>
                <c:pt idx="6028">
                  <c:v>0.91452337826195051</c:v>
                </c:pt>
                <c:pt idx="6029">
                  <c:v>1.8027056719156607</c:v>
                </c:pt>
                <c:pt idx="6030">
                  <c:v>0.79608526494355092</c:v>
                </c:pt>
                <c:pt idx="6031">
                  <c:v>10.245140380020217</c:v>
                </c:pt>
                <c:pt idx="6032">
                  <c:v>1.5702853881598844</c:v>
                </c:pt>
                <c:pt idx="6033">
                  <c:v>0.70558606689903169</c:v>
                </c:pt>
                <c:pt idx="6034">
                  <c:v>2.2939482014498624</c:v>
                </c:pt>
                <c:pt idx="6035">
                  <c:v>1.3074874243585441</c:v>
                </c:pt>
                <c:pt idx="6036">
                  <c:v>0.55268383468261828</c:v>
                </c:pt>
                <c:pt idx="6037">
                  <c:v>1.4706944326421483</c:v>
                </c:pt>
                <c:pt idx="6038">
                  <c:v>1.7730684612465786</c:v>
                </c:pt>
                <c:pt idx="6039">
                  <c:v>1.0706827547331008</c:v>
                </c:pt>
                <c:pt idx="6040">
                  <c:v>2.1485527934431277</c:v>
                </c:pt>
                <c:pt idx="6041">
                  <c:v>3.4731051219990889</c:v>
                </c:pt>
                <c:pt idx="6042">
                  <c:v>0.99457961038819875</c:v>
                </c:pt>
                <c:pt idx="6043">
                  <c:v>1.3650973083102003</c:v>
                </c:pt>
                <c:pt idx="6044">
                  <c:v>1.2601481765927824</c:v>
                </c:pt>
                <c:pt idx="6045">
                  <c:v>1.6516353539377437</c:v>
                </c:pt>
                <c:pt idx="6046">
                  <c:v>1.5544424074221908</c:v>
                </c:pt>
                <c:pt idx="6047">
                  <c:v>1.8371839319580123</c:v>
                </c:pt>
                <c:pt idx="6048">
                  <c:v>1.4151634904916419</c:v>
                </c:pt>
                <c:pt idx="6049">
                  <c:v>0.62846962844568288</c:v>
                </c:pt>
                <c:pt idx="6050">
                  <c:v>1.9132372663600237</c:v>
                </c:pt>
                <c:pt idx="6051">
                  <c:v>3.1613549958209761</c:v>
                </c:pt>
                <c:pt idx="6052">
                  <c:v>3.5660363572483211</c:v>
                </c:pt>
                <c:pt idx="6053">
                  <c:v>0.9391113021260431</c:v>
                </c:pt>
                <c:pt idx="6054">
                  <c:v>3.8509870169394755</c:v>
                </c:pt>
                <c:pt idx="6055">
                  <c:v>0.63022770032540576</c:v>
                </c:pt>
                <c:pt idx="6056">
                  <c:v>1.7610591390500738</c:v>
                </c:pt>
                <c:pt idx="6057">
                  <c:v>2.2907370743451527</c:v>
                </c:pt>
                <c:pt idx="6058">
                  <c:v>2.8166761810311947</c:v>
                </c:pt>
                <c:pt idx="6059">
                  <c:v>0.88496770919052292</c:v>
                </c:pt>
                <c:pt idx="6060">
                  <c:v>0.80676638229511677</c:v>
                </c:pt>
                <c:pt idx="6061">
                  <c:v>0.96820010604434259</c:v>
                </c:pt>
                <c:pt idx="6062">
                  <c:v>0.8311390100930659</c:v>
                </c:pt>
                <c:pt idx="6063">
                  <c:v>1.4916791107824963</c:v>
                </c:pt>
                <c:pt idx="6064">
                  <c:v>1.51095854939609</c:v>
                </c:pt>
                <c:pt idx="6065">
                  <c:v>1.376552924112056</c:v>
                </c:pt>
                <c:pt idx="6066">
                  <c:v>0.52582473230542193</c:v>
                </c:pt>
                <c:pt idx="6067">
                  <c:v>1.367680058592309</c:v>
                </c:pt>
                <c:pt idx="6068">
                  <c:v>1.145529454914282</c:v>
                </c:pt>
                <c:pt idx="6069">
                  <c:v>1.6753844679568792</c:v>
                </c:pt>
                <c:pt idx="6070">
                  <c:v>2.9579246104152124</c:v>
                </c:pt>
                <c:pt idx="6071">
                  <c:v>1.056422838429586</c:v>
                </c:pt>
                <c:pt idx="6072">
                  <c:v>6.3132287798527047</c:v>
                </c:pt>
                <c:pt idx="6073">
                  <c:v>0.80883650028558729</c:v>
                </c:pt>
                <c:pt idx="6074">
                  <c:v>1.0511099456245718</c:v>
                </c:pt>
                <c:pt idx="6075">
                  <c:v>6.1936854160037855</c:v>
                </c:pt>
                <c:pt idx="6076">
                  <c:v>0.64107655367642591</c:v>
                </c:pt>
                <c:pt idx="6077">
                  <c:v>1.7455297256684619</c:v>
                </c:pt>
                <c:pt idx="6078">
                  <c:v>0.56235713866454862</c:v>
                </c:pt>
                <c:pt idx="6079">
                  <c:v>0.864258024155377</c:v>
                </c:pt>
                <c:pt idx="6080">
                  <c:v>2.294950526859616</c:v>
                </c:pt>
                <c:pt idx="6081">
                  <c:v>0.32742076052748814</c:v>
                </c:pt>
                <c:pt idx="6082">
                  <c:v>0.765641925947395</c:v>
                </c:pt>
                <c:pt idx="6083">
                  <c:v>1.2555863427704315</c:v>
                </c:pt>
                <c:pt idx="6084">
                  <c:v>1.1950015376894665</c:v>
                </c:pt>
                <c:pt idx="6085">
                  <c:v>1.3140362782173949</c:v>
                </c:pt>
                <c:pt idx="6086">
                  <c:v>0.42678224610912135</c:v>
                </c:pt>
                <c:pt idx="6087">
                  <c:v>1.1317490129523977</c:v>
                </c:pt>
                <c:pt idx="6088">
                  <c:v>0.77699825106458442</c:v>
                </c:pt>
                <c:pt idx="6089">
                  <c:v>0.76036981991930486</c:v>
                </c:pt>
                <c:pt idx="6090">
                  <c:v>1.1282207720854875</c:v>
                </c:pt>
                <c:pt idx="6091">
                  <c:v>3.8550775314481278</c:v>
                </c:pt>
                <c:pt idx="6092">
                  <c:v>2.566582675284744</c:v>
                </c:pt>
                <c:pt idx="6093">
                  <c:v>1.7234782948245746</c:v>
                </c:pt>
                <c:pt idx="6094">
                  <c:v>1.5065670376190321</c:v>
                </c:pt>
                <c:pt idx="6095">
                  <c:v>0.5151668514017137</c:v>
                </c:pt>
                <c:pt idx="6096">
                  <c:v>1.0939445480985144</c:v>
                </c:pt>
                <c:pt idx="6097">
                  <c:v>1.5814070747491491</c:v>
                </c:pt>
                <c:pt idx="6098">
                  <c:v>1.3189888793681808</c:v>
                </c:pt>
                <c:pt idx="6099">
                  <c:v>1.4136162281290292</c:v>
                </c:pt>
                <c:pt idx="6100">
                  <c:v>1.2125324196241851</c:v>
                </c:pt>
                <c:pt idx="6101">
                  <c:v>3.5081298496197988</c:v>
                </c:pt>
                <c:pt idx="6102">
                  <c:v>4.5963968792230503</c:v>
                </c:pt>
                <c:pt idx="6103">
                  <c:v>2.0250452304971938</c:v>
                </c:pt>
                <c:pt idx="6104">
                  <c:v>2.4118376658752916</c:v>
                </c:pt>
                <c:pt idx="6105">
                  <c:v>2.1602904645671193</c:v>
                </c:pt>
                <c:pt idx="6106">
                  <c:v>1.2064196932026661</c:v>
                </c:pt>
                <c:pt idx="6107">
                  <c:v>1.0211533587619053</c:v>
                </c:pt>
                <c:pt idx="6108">
                  <c:v>2.2713180092460794</c:v>
                </c:pt>
                <c:pt idx="6109">
                  <c:v>1.6508265852129125</c:v>
                </c:pt>
                <c:pt idx="6110">
                  <c:v>1.2716401352053572</c:v>
                </c:pt>
                <c:pt idx="6111">
                  <c:v>1.2125885348450143</c:v>
                </c:pt>
                <c:pt idx="6112">
                  <c:v>0.84001405352498559</c:v>
                </c:pt>
                <c:pt idx="6113">
                  <c:v>6.441768165718134</c:v>
                </c:pt>
                <c:pt idx="6114">
                  <c:v>1.5800902995567609</c:v>
                </c:pt>
                <c:pt idx="6115">
                  <c:v>1.1054946365155514</c:v>
                </c:pt>
                <c:pt idx="6116">
                  <c:v>1.0698227212867022</c:v>
                </c:pt>
                <c:pt idx="6117">
                  <c:v>1.7298900956942118</c:v>
                </c:pt>
                <c:pt idx="6118">
                  <c:v>1.3992610852853278</c:v>
                </c:pt>
                <c:pt idx="6119">
                  <c:v>0.68182195881001251</c:v>
                </c:pt>
                <c:pt idx="6120">
                  <c:v>0.7535170260765105</c:v>
                </c:pt>
                <c:pt idx="6121">
                  <c:v>1.609615031263276</c:v>
                </c:pt>
                <c:pt idx="6122">
                  <c:v>1.6112305608001474</c:v>
                </c:pt>
                <c:pt idx="6123">
                  <c:v>2.1828566023856828</c:v>
                </c:pt>
                <c:pt idx="6124">
                  <c:v>0.66125960665480144</c:v>
                </c:pt>
                <c:pt idx="6125">
                  <c:v>0.37483023009538091</c:v>
                </c:pt>
                <c:pt idx="6126">
                  <c:v>1.8339497434972087</c:v>
                </c:pt>
                <c:pt idx="6127">
                  <c:v>2.9513293395878333</c:v>
                </c:pt>
                <c:pt idx="6128">
                  <c:v>0.46598322208607218</c:v>
                </c:pt>
                <c:pt idx="6129">
                  <c:v>0.84555400457137986</c:v>
                </c:pt>
                <c:pt idx="6130">
                  <c:v>0.49733612840222863</c:v>
                </c:pt>
                <c:pt idx="6131">
                  <c:v>1.3227464098475343</c:v>
                </c:pt>
                <c:pt idx="6132">
                  <c:v>0.44116898876840721</c:v>
                </c:pt>
                <c:pt idx="6133">
                  <c:v>1.3768211944105475</c:v>
                </c:pt>
                <c:pt idx="6134">
                  <c:v>0.51490607257127674</c:v>
                </c:pt>
                <c:pt idx="6135">
                  <c:v>0.9804906551951178</c:v>
                </c:pt>
                <c:pt idx="6136">
                  <c:v>1.231110800116604</c:v>
                </c:pt>
                <c:pt idx="6137">
                  <c:v>0.71557843455601944</c:v>
                </c:pt>
                <c:pt idx="6138">
                  <c:v>1.8676880543154943</c:v>
                </c:pt>
                <c:pt idx="6139">
                  <c:v>1.4628177395131976</c:v>
                </c:pt>
                <c:pt idx="6140">
                  <c:v>1.599798967218482</c:v>
                </c:pt>
                <c:pt idx="6141">
                  <c:v>6.5679900175639316</c:v>
                </c:pt>
                <c:pt idx="6142">
                  <c:v>0.90841378077900115</c:v>
                </c:pt>
                <c:pt idx="6143">
                  <c:v>3.8274209792999763</c:v>
                </c:pt>
                <c:pt idx="6144">
                  <c:v>1.7919547906028852</c:v>
                </c:pt>
                <c:pt idx="6145">
                  <c:v>2.0842041444930945</c:v>
                </c:pt>
                <c:pt idx="6146">
                  <c:v>0.31994316229410774</c:v>
                </c:pt>
                <c:pt idx="6147">
                  <c:v>2.6867337388559944</c:v>
                </c:pt>
                <c:pt idx="6148">
                  <c:v>0.80385246673767463</c:v>
                </c:pt>
                <c:pt idx="6149">
                  <c:v>2.2977710363091557</c:v>
                </c:pt>
                <c:pt idx="6150">
                  <c:v>1.0153958001244694</c:v>
                </c:pt>
                <c:pt idx="6151">
                  <c:v>2.4243888246747578</c:v>
                </c:pt>
                <c:pt idx="6152">
                  <c:v>0.57369949459229852</c:v>
                </c:pt>
                <c:pt idx="6153">
                  <c:v>0.76889395062316201</c:v>
                </c:pt>
                <c:pt idx="6154">
                  <c:v>4.0724007338280384</c:v>
                </c:pt>
                <c:pt idx="6155">
                  <c:v>2.4042895001031339</c:v>
                </c:pt>
                <c:pt idx="6156">
                  <c:v>1.9303643958591881</c:v>
                </c:pt>
                <c:pt idx="6157">
                  <c:v>0.30967048143328479</c:v>
                </c:pt>
                <c:pt idx="6158">
                  <c:v>3.454775794789033</c:v>
                </c:pt>
                <c:pt idx="6159">
                  <c:v>1.6451452622463834</c:v>
                </c:pt>
                <c:pt idx="6160">
                  <c:v>0.8235236178239862</c:v>
                </c:pt>
                <c:pt idx="6161">
                  <c:v>0.86837913352158724</c:v>
                </c:pt>
                <c:pt idx="6162">
                  <c:v>0.89423278177851606</c:v>
                </c:pt>
                <c:pt idx="6163">
                  <c:v>1.2364421634860352</c:v>
                </c:pt>
                <c:pt idx="6164">
                  <c:v>1.4097785588415297</c:v>
                </c:pt>
                <c:pt idx="6165">
                  <c:v>1.2260809102447896</c:v>
                </c:pt>
                <c:pt idx="6166">
                  <c:v>0.38750880128272103</c:v>
                </c:pt>
                <c:pt idx="6167">
                  <c:v>1.5719941624048195</c:v>
                </c:pt>
                <c:pt idx="6168">
                  <c:v>2.8314998528083453</c:v>
                </c:pt>
                <c:pt idx="6169">
                  <c:v>1.165968066368686</c:v>
                </c:pt>
                <c:pt idx="6170">
                  <c:v>1.9417952248206489</c:v>
                </c:pt>
                <c:pt idx="6171">
                  <c:v>2.1520939229387821</c:v>
                </c:pt>
                <c:pt idx="6172">
                  <c:v>3.7026927337808018</c:v>
                </c:pt>
                <c:pt idx="6173">
                  <c:v>3.4864656631521274</c:v>
                </c:pt>
                <c:pt idx="6174">
                  <c:v>2.5293922665250266</c:v>
                </c:pt>
                <c:pt idx="6175">
                  <c:v>5.3655364592832857</c:v>
                </c:pt>
                <c:pt idx="6176">
                  <c:v>1.2867033890508643</c:v>
                </c:pt>
                <c:pt idx="6177">
                  <c:v>2.0524002901542731</c:v>
                </c:pt>
                <c:pt idx="6178">
                  <c:v>0.66792143014971173</c:v>
                </c:pt>
                <c:pt idx="6179">
                  <c:v>3.5553381984041881</c:v>
                </c:pt>
                <c:pt idx="6180">
                  <c:v>1.1063709285640315</c:v>
                </c:pt>
                <c:pt idx="6181">
                  <c:v>0.99631804414361802</c:v>
                </c:pt>
                <c:pt idx="6182">
                  <c:v>1.3309936881224154</c:v>
                </c:pt>
                <c:pt idx="6183">
                  <c:v>7.594347912981279</c:v>
                </c:pt>
                <c:pt idx="6184">
                  <c:v>2.5911508002661736</c:v>
                </c:pt>
                <c:pt idx="6185">
                  <c:v>1.7772561945791268</c:v>
                </c:pt>
                <c:pt idx="6186">
                  <c:v>2.2307998907191444</c:v>
                </c:pt>
                <c:pt idx="6187">
                  <c:v>1.2885203627349922</c:v>
                </c:pt>
                <c:pt idx="6188">
                  <c:v>1.7156449329375056</c:v>
                </c:pt>
                <c:pt idx="6189">
                  <c:v>4.864698253799431</c:v>
                </c:pt>
                <c:pt idx="6190">
                  <c:v>0.77033588224375471</c:v>
                </c:pt>
                <c:pt idx="6191">
                  <c:v>0.82578914228280276</c:v>
                </c:pt>
                <c:pt idx="6192">
                  <c:v>2.7092493793312267</c:v>
                </c:pt>
                <c:pt idx="6193">
                  <c:v>3.6938750884344902</c:v>
                </c:pt>
                <c:pt idx="6194">
                  <c:v>1.1842144436909148</c:v>
                </c:pt>
                <c:pt idx="6195">
                  <c:v>2.539353454574981</c:v>
                </c:pt>
                <c:pt idx="6196">
                  <c:v>6.274447292456478</c:v>
                </c:pt>
                <c:pt idx="6197">
                  <c:v>1.2319896274115041</c:v>
                </c:pt>
                <c:pt idx="6198">
                  <c:v>1.7156328851528369</c:v>
                </c:pt>
                <c:pt idx="6199">
                  <c:v>0.9510450873784897</c:v>
                </c:pt>
                <c:pt idx="6200">
                  <c:v>1.5548572899527979</c:v>
                </c:pt>
                <c:pt idx="6201">
                  <c:v>1.568264111835328</c:v>
                </c:pt>
                <c:pt idx="6202">
                  <c:v>3.3666570437929333</c:v>
                </c:pt>
                <c:pt idx="6203">
                  <c:v>0.5220010351076203</c:v>
                </c:pt>
                <c:pt idx="6204">
                  <c:v>0.6411606876564101</c:v>
                </c:pt>
                <c:pt idx="6205">
                  <c:v>3.4318592712552141</c:v>
                </c:pt>
                <c:pt idx="6206">
                  <c:v>1.6275321452851719</c:v>
                </c:pt>
                <c:pt idx="6207">
                  <c:v>1.8483335713684177</c:v>
                </c:pt>
                <c:pt idx="6208">
                  <c:v>1.3912619188143278</c:v>
                </c:pt>
                <c:pt idx="6209">
                  <c:v>1.6342951311135279</c:v>
                </c:pt>
                <c:pt idx="6210">
                  <c:v>2.3851993784067225</c:v>
                </c:pt>
                <c:pt idx="6211">
                  <c:v>1.4674120628881016</c:v>
                </c:pt>
                <c:pt idx="6212">
                  <c:v>3.4014771842600262</c:v>
                </c:pt>
                <c:pt idx="6213">
                  <c:v>1.8512791550639824</c:v>
                </c:pt>
                <c:pt idx="6214">
                  <c:v>0.95593024849542119</c:v>
                </c:pt>
                <c:pt idx="6215">
                  <c:v>3.5791920194618831</c:v>
                </c:pt>
                <c:pt idx="6216">
                  <c:v>1.284482483786421</c:v>
                </c:pt>
                <c:pt idx="6217">
                  <c:v>0.57981858810699205</c:v>
                </c:pt>
                <c:pt idx="6218">
                  <c:v>1.4709714996877667</c:v>
                </c:pt>
                <c:pt idx="6219">
                  <c:v>3.5556528389298405</c:v>
                </c:pt>
                <c:pt idx="6220">
                  <c:v>2.5617958273917885</c:v>
                </c:pt>
                <c:pt idx="6221">
                  <c:v>16.501785850443426</c:v>
                </c:pt>
                <c:pt idx="6222">
                  <c:v>1.2192939039860631</c:v>
                </c:pt>
                <c:pt idx="6223">
                  <c:v>0.818978686433808</c:v>
                </c:pt>
                <c:pt idx="6224">
                  <c:v>0.83549360525403138</c:v>
                </c:pt>
                <c:pt idx="6225">
                  <c:v>0.89040612111832274</c:v>
                </c:pt>
                <c:pt idx="6226">
                  <c:v>1.3475096472919739</c:v>
                </c:pt>
                <c:pt idx="6227">
                  <c:v>1.1435895113201135</c:v>
                </c:pt>
                <c:pt idx="6228">
                  <c:v>0.39483260715030766</c:v>
                </c:pt>
                <c:pt idx="6229">
                  <c:v>0.71318821051190473</c:v>
                </c:pt>
                <c:pt idx="6230">
                  <c:v>0.86254039659640092</c:v>
                </c:pt>
                <c:pt idx="6231">
                  <c:v>0.98627354942658485</c:v>
                </c:pt>
                <c:pt idx="6232">
                  <c:v>3.093835724426174</c:v>
                </c:pt>
                <c:pt idx="6233">
                  <c:v>0.77533812272262992</c:v>
                </c:pt>
                <c:pt idx="6234">
                  <c:v>0.57500438041432078</c:v>
                </c:pt>
                <c:pt idx="6235">
                  <c:v>1.3002295905723764</c:v>
                </c:pt>
                <c:pt idx="6236">
                  <c:v>2.186895885188437</c:v>
                </c:pt>
                <c:pt idx="6237">
                  <c:v>3.7653519516814424</c:v>
                </c:pt>
                <c:pt idx="6238">
                  <c:v>1.7405422994511297</c:v>
                </c:pt>
                <c:pt idx="6239">
                  <c:v>1.5984401153564569</c:v>
                </c:pt>
                <c:pt idx="6240">
                  <c:v>0.74898085923263591</c:v>
                </c:pt>
                <c:pt idx="6241">
                  <c:v>0.82007755186397546</c:v>
                </c:pt>
                <c:pt idx="6242">
                  <c:v>2.7100784827878042</c:v>
                </c:pt>
                <c:pt idx="6243">
                  <c:v>0.82600755430892958</c:v>
                </c:pt>
                <c:pt idx="6244">
                  <c:v>1.7710695413930464</c:v>
                </c:pt>
                <c:pt idx="6245">
                  <c:v>1.6593966631576276</c:v>
                </c:pt>
                <c:pt idx="6246">
                  <c:v>1.2704208461621693</c:v>
                </c:pt>
                <c:pt idx="6247">
                  <c:v>2.2532977880115928</c:v>
                </c:pt>
                <c:pt idx="6248">
                  <c:v>1.0887441239514672</c:v>
                </c:pt>
                <c:pt idx="6249">
                  <c:v>2.9914817374089608</c:v>
                </c:pt>
                <c:pt idx="6250">
                  <c:v>2.1444445069119302</c:v>
                </c:pt>
                <c:pt idx="6251">
                  <c:v>1.1228722505982585</c:v>
                </c:pt>
                <c:pt idx="6252">
                  <c:v>3.6033588274684467</c:v>
                </c:pt>
                <c:pt idx="6253">
                  <c:v>1.1481748090011699</c:v>
                </c:pt>
                <c:pt idx="6254">
                  <c:v>0.81485785831434687</c:v>
                </c:pt>
                <c:pt idx="6255">
                  <c:v>1.3627537230641744</c:v>
                </c:pt>
                <c:pt idx="6256">
                  <c:v>4.1229345523281067</c:v>
                </c:pt>
                <c:pt idx="6257">
                  <c:v>2.0901110151144673</c:v>
                </c:pt>
                <c:pt idx="6258">
                  <c:v>1.4051799200857431</c:v>
                </c:pt>
                <c:pt idx="6259">
                  <c:v>1.3114271563648885</c:v>
                </c:pt>
                <c:pt idx="6260">
                  <c:v>3.1972293709437687</c:v>
                </c:pt>
                <c:pt idx="6261">
                  <c:v>0.9222954955507574</c:v>
                </c:pt>
                <c:pt idx="6262">
                  <c:v>0.93240726825673492</c:v>
                </c:pt>
                <c:pt idx="6263">
                  <c:v>0.74484611699059122</c:v>
                </c:pt>
                <c:pt idx="6264">
                  <c:v>2.2537332955799751</c:v>
                </c:pt>
                <c:pt idx="6265">
                  <c:v>1.1940429154439949</c:v>
                </c:pt>
                <c:pt idx="6266">
                  <c:v>2.0145530223662926</c:v>
                </c:pt>
                <c:pt idx="6267">
                  <c:v>0.93337807984337451</c:v>
                </c:pt>
                <c:pt idx="6268">
                  <c:v>4.4809943176617466</c:v>
                </c:pt>
                <c:pt idx="6269">
                  <c:v>0.71194996618919182</c:v>
                </c:pt>
                <c:pt idx="6270">
                  <c:v>0.84054552234091429</c:v>
                </c:pt>
                <c:pt idx="6271">
                  <c:v>0.69461097836794305</c:v>
                </c:pt>
                <c:pt idx="6272">
                  <c:v>1.6048019923450549</c:v>
                </c:pt>
                <c:pt idx="6273">
                  <c:v>1.646243912538385</c:v>
                </c:pt>
                <c:pt idx="6274">
                  <c:v>1.6520506160450026</c:v>
                </c:pt>
                <c:pt idx="6275">
                  <c:v>1.9098140347391703</c:v>
                </c:pt>
                <c:pt idx="6276">
                  <c:v>1.4889337634392414</c:v>
                </c:pt>
                <c:pt idx="6277">
                  <c:v>4.5711009802427842</c:v>
                </c:pt>
                <c:pt idx="6278">
                  <c:v>1.3835685310666206</c:v>
                </c:pt>
                <c:pt idx="6279">
                  <c:v>1.4559377973443373</c:v>
                </c:pt>
                <c:pt idx="6280">
                  <c:v>1.0867645185872219</c:v>
                </c:pt>
                <c:pt idx="6281">
                  <c:v>1.3549151632157039</c:v>
                </c:pt>
                <c:pt idx="6282">
                  <c:v>0.90586805782165991</c:v>
                </c:pt>
                <c:pt idx="6283">
                  <c:v>1.39053983318672</c:v>
                </c:pt>
                <c:pt idx="6284">
                  <c:v>1.205519117128258</c:v>
                </c:pt>
                <c:pt idx="6285">
                  <c:v>1.4634745822594206</c:v>
                </c:pt>
                <c:pt idx="6286">
                  <c:v>2.8169319865563853</c:v>
                </c:pt>
                <c:pt idx="6287">
                  <c:v>2.4264547662981761</c:v>
                </c:pt>
                <c:pt idx="6288">
                  <c:v>2.1088375365140419</c:v>
                </c:pt>
                <c:pt idx="6289">
                  <c:v>1.7965445169711642</c:v>
                </c:pt>
                <c:pt idx="6290">
                  <c:v>0.98237692181366143</c:v>
                </c:pt>
                <c:pt idx="6291">
                  <c:v>2.2246629645604079</c:v>
                </c:pt>
                <c:pt idx="6292">
                  <c:v>1.0941218498769512</c:v>
                </c:pt>
                <c:pt idx="6293">
                  <c:v>0.68987115909669694</c:v>
                </c:pt>
                <c:pt idx="6294">
                  <c:v>1.1084116420252665</c:v>
                </c:pt>
                <c:pt idx="6295">
                  <c:v>0.85816842401997517</c:v>
                </c:pt>
                <c:pt idx="6296">
                  <c:v>0.92878623003374317</c:v>
                </c:pt>
                <c:pt idx="6297">
                  <c:v>1.1811796058192434</c:v>
                </c:pt>
                <c:pt idx="6298">
                  <c:v>0.94357401932006457</c:v>
                </c:pt>
                <c:pt idx="6299">
                  <c:v>1.4983259744890973</c:v>
                </c:pt>
                <c:pt idx="6300">
                  <c:v>1.6683562758755217</c:v>
                </c:pt>
                <c:pt idx="6301">
                  <c:v>2.4276234010560178</c:v>
                </c:pt>
                <c:pt idx="6302">
                  <c:v>1.497711860838846</c:v>
                </c:pt>
                <c:pt idx="6303">
                  <c:v>1.3430194106874711</c:v>
                </c:pt>
                <c:pt idx="6304">
                  <c:v>1.1458822824872814</c:v>
                </c:pt>
                <c:pt idx="6305">
                  <c:v>2.0041941160554932</c:v>
                </c:pt>
                <c:pt idx="6306">
                  <c:v>1.1449899485961001</c:v>
                </c:pt>
                <c:pt idx="6307">
                  <c:v>2.3777180868134011</c:v>
                </c:pt>
                <c:pt idx="6308">
                  <c:v>1.5845605185084191</c:v>
                </c:pt>
                <c:pt idx="6309">
                  <c:v>1.18998511109519</c:v>
                </c:pt>
                <c:pt idx="6310">
                  <c:v>1.7355149569237549</c:v>
                </c:pt>
                <c:pt idx="6311">
                  <c:v>1.304312112160118</c:v>
                </c:pt>
                <c:pt idx="6312">
                  <c:v>1.4551518171829259</c:v>
                </c:pt>
                <c:pt idx="6313">
                  <c:v>1.4749533338744107</c:v>
                </c:pt>
                <c:pt idx="6314">
                  <c:v>2.0525588873849303</c:v>
                </c:pt>
                <c:pt idx="6315">
                  <c:v>1.0831919975575051</c:v>
                </c:pt>
                <c:pt idx="6316">
                  <c:v>3.5726836091211114</c:v>
                </c:pt>
                <c:pt idx="6317">
                  <c:v>1.3442929886717971</c:v>
                </c:pt>
                <c:pt idx="6318">
                  <c:v>0.42335164098922112</c:v>
                </c:pt>
                <c:pt idx="6319">
                  <c:v>1.9315432742908272</c:v>
                </c:pt>
                <c:pt idx="6320">
                  <c:v>2.3881155131920098</c:v>
                </c:pt>
                <c:pt idx="6321">
                  <c:v>0.85204527538038577</c:v>
                </c:pt>
                <c:pt idx="6322">
                  <c:v>1.7457459375655648</c:v>
                </c:pt>
                <c:pt idx="6323">
                  <c:v>1.1206172202041809</c:v>
                </c:pt>
                <c:pt idx="6324">
                  <c:v>1.8152558867467283</c:v>
                </c:pt>
                <c:pt idx="6325">
                  <c:v>1.0587325323742289</c:v>
                </c:pt>
                <c:pt idx="6326">
                  <c:v>4.2121670632510391</c:v>
                </c:pt>
                <c:pt idx="6327">
                  <c:v>2.3180917458012678</c:v>
                </c:pt>
                <c:pt idx="6328">
                  <c:v>0.41818812582459469</c:v>
                </c:pt>
                <c:pt idx="6329">
                  <c:v>1.1190898319870468</c:v>
                </c:pt>
                <c:pt idx="6330">
                  <c:v>1.0934394840196751</c:v>
                </c:pt>
                <c:pt idx="6331">
                  <c:v>0.69788463736519013</c:v>
                </c:pt>
                <c:pt idx="6332">
                  <c:v>1.0913632454655826</c:v>
                </c:pt>
                <c:pt idx="6333">
                  <c:v>1.5037930078662327</c:v>
                </c:pt>
                <c:pt idx="6334">
                  <c:v>1.5051261213828022</c:v>
                </c:pt>
                <c:pt idx="6335">
                  <c:v>0.53187306845290283</c:v>
                </c:pt>
                <c:pt idx="6336">
                  <c:v>1.5693584901230764</c:v>
                </c:pt>
                <c:pt idx="6337">
                  <c:v>0.63339185076364746</c:v>
                </c:pt>
                <c:pt idx="6338">
                  <c:v>1.09910667527288</c:v>
                </c:pt>
                <c:pt idx="6339">
                  <c:v>2.8353188058197931</c:v>
                </c:pt>
                <c:pt idx="6340">
                  <c:v>0.92599898542355996</c:v>
                </c:pt>
                <c:pt idx="6341">
                  <c:v>2.8054622571587502</c:v>
                </c:pt>
                <c:pt idx="6342">
                  <c:v>1.585182418169804</c:v>
                </c:pt>
                <c:pt idx="6343">
                  <c:v>4.9500043871000203</c:v>
                </c:pt>
                <c:pt idx="6344">
                  <c:v>0.47927892341353651</c:v>
                </c:pt>
                <c:pt idx="6345">
                  <c:v>2.1997981740288637</c:v>
                </c:pt>
                <c:pt idx="6346">
                  <c:v>1.5598194072283103</c:v>
                </c:pt>
                <c:pt idx="6347">
                  <c:v>2.2602123230200375</c:v>
                </c:pt>
                <c:pt idx="6348">
                  <c:v>1.3931710315170585</c:v>
                </c:pt>
                <c:pt idx="6349">
                  <c:v>2.124804170175119</c:v>
                </c:pt>
                <c:pt idx="6350">
                  <c:v>2.1406176375284884</c:v>
                </c:pt>
                <c:pt idx="6351">
                  <c:v>0.78273959336894261</c:v>
                </c:pt>
                <c:pt idx="6352">
                  <c:v>0.55048645944377883</c:v>
                </c:pt>
                <c:pt idx="6353">
                  <c:v>1.7341403503971717</c:v>
                </c:pt>
                <c:pt idx="6354">
                  <c:v>3.5732761074233488</c:v>
                </c:pt>
                <c:pt idx="6355">
                  <c:v>2.1056679960467832</c:v>
                </c:pt>
                <c:pt idx="6356">
                  <c:v>1.1707078745307522</c:v>
                </c:pt>
                <c:pt idx="6357">
                  <c:v>0.68576655254820318</c:v>
                </c:pt>
                <c:pt idx="6358">
                  <c:v>0.75317711629167139</c:v>
                </c:pt>
                <c:pt idx="6359">
                  <c:v>3.4014404852798528</c:v>
                </c:pt>
                <c:pt idx="6360">
                  <c:v>2.9409743098842847</c:v>
                </c:pt>
                <c:pt idx="6361">
                  <c:v>0.99296088526313053</c:v>
                </c:pt>
                <c:pt idx="6362">
                  <c:v>1.6290118831280587</c:v>
                </c:pt>
                <c:pt idx="6363">
                  <c:v>1.2622158160793067</c:v>
                </c:pt>
                <c:pt idx="6364">
                  <c:v>2.1591158465210083</c:v>
                </c:pt>
                <c:pt idx="6365">
                  <c:v>0.70650992706668303</c:v>
                </c:pt>
                <c:pt idx="6366">
                  <c:v>2.1736914041532782</c:v>
                </c:pt>
                <c:pt idx="6367">
                  <c:v>0.84699698205092422</c:v>
                </c:pt>
                <c:pt idx="6368">
                  <c:v>1.7126801880187255</c:v>
                </c:pt>
                <c:pt idx="6369">
                  <c:v>1.5009033746687297</c:v>
                </c:pt>
                <c:pt idx="6370">
                  <c:v>1.9885854210858585</c:v>
                </c:pt>
                <c:pt idx="6371">
                  <c:v>3.6737879381396459</c:v>
                </c:pt>
                <c:pt idx="6372">
                  <c:v>3.4155137785490659</c:v>
                </c:pt>
                <c:pt idx="6373">
                  <c:v>2.0512528006391175</c:v>
                </c:pt>
                <c:pt idx="6374">
                  <c:v>2.0843467958848705</c:v>
                </c:pt>
                <c:pt idx="6375">
                  <c:v>1.106053029539368</c:v>
                </c:pt>
                <c:pt idx="6376">
                  <c:v>3.0882143867700371</c:v>
                </c:pt>
                <c:pt idx="6377">
                  <c:v>1.803416449220238</c:v>
                </c:pt>
                <c:pt idx="6378">
                  <c:v>2.9934077615461621</c:v>
                </c:pt>
                <c:pt idx="6379">
                  <c:v>1.7107725412714458</c:v>
                </c:pt>
                <c:pt idx="6380">
                  <c:v>7.5585533254500001</c:v>
                </c:pt>
                <c:pt idx="6381">
                  <c:v>0.62206306699432745</c:v>
                </c:pt>
                <c:pt idx="6382">
                  <c:v>0.53105870115748444</c:v>
                </c:pt>
                <c:pt idx="6383">
                  <c:v>1.5748273827032648</c:v>
                </c:pt>
                <c:pt idx="6384">
                  <c:v>2.3650133924573851</c:v>
                </c:pt>
                <c:pt idx="6385">
                  <c:v>1.3120613417446825</c:v>
                </c:pt>
                <c:pt idx="6386">
                  <c:v>1.156768759221763</c:v>
                </c:pt>
                <c:pt idx="6387">
                  <c:v>1.1509346949240833</c:v>
                </c:pt>
                <c:pt idx="6388">
                  <c:v>1.0092831114961391</c:v>
                </c:pt>
                <c:pt idx="6389">
                  <c:v>1.3819563934141932</c:v>
                </c:pt>
                <c:pt idx="6390">
                  <c:v>0.47213027001033603</c:v>
                </c:pt>
                <c:pt idx="6391">
                  <c:v>1.2567736929132891</c:v>
                </c:pt>
                <c:pt idx="6392">
                  <c:v>2.6324682134758413</c:v>
                </c:pt>
                <c:pt idx="6393">
                  <c:v>0.98919150120188915</c:v>
                </c:pt>
                <c:pt idx="6394">
                  <c:v>0.98663021961178865</c:v>
                </c:pt>
                <c:pt idx="6395">
                  <c:v>3.5598965206469386</c:v>
                </c:pt>
                <c:pt idx="6396">
                  <c:v>1.9705809895496362</c:v>
                </c:pt>
                <c:pt idx="6397">
                  <c:v>3.3719465792975325</c:v>
                </c:pt>
                <c:pt idx="6398">
                  <c:v>1.694102267307062</c:v>
                </c:pt>
                <c:pt idx="6399">
                  <c:v>1.0827206958521589</c:v>
                </c:pt>
                <c:pt idx="6400">
                  <c:v>0.86924673082815762</c:v>
                </c:pt>
                <c:pt idx="6401">
                  <c:v>3.2572767592495508</c:v>
                </c:pt>
                <c:pt idx="6402">
                  <c:v>0.82823625043842009</c:v>
                </c:pt>
                <c:pt idx="6403">
                  <c:v>0.95167475923031974</c:v>
                </c:pt>
                <c:pt idx="6404">
                  <c:v>2.8348642072747565</c:v>
                </c:pt>
                <c:pt idx="6405">
                  <c:v>2.6236554779238244</c:v>
                </c:pt>
                <c:pt idx="6406">
                  <c:v>1.1459292951139946</c:v>
                </c:pt>
                <c:pt idx="6407">
                  <c:v>0.80743503399207472</c:v>
                </c:pt>
                <c:pt idx="6408">
                  <c:v>1.3356552519737537</c:v>
                </c:pt>
                <c:pt idx="6409">
                  <c:v>0.71914787956247617</c:v>
                </c:pt>
                <c:pt idx="6410">
                  <c:v>0.35023486394021841</c:v>
                </c:pt>
                <c:pt idx="6411">
                  <c:v>2.1365313316041896</c:v>
                </c:pt>
                <c:pt idx="6412">
                  <c:v>0.59020890399623616</c:v>
                </c:pt>
                <c:pt idx="6413">
                  <c:v>1.3237202778095769</c:v>
                </c:pt>
                <c:pt idx="6414">
                  <c:v>6.2666899625022321</c:v>
                </c:pt>
                <c:pt idx="6415">
                  <c:v>0.8770919284062213</c:v>
                </c:pt>
                <c:pt idx="6416">
                  <c:v>0.3454878493428501</c:v>
                </c:pt>
                <c:pt idx="6417">
                  <c:v>1.4547180256339127</c:v>
                </c:pt>
                <c:pt idx="6418">
                  <c:v>2.3743204797727504</c:v>
                </c:pt>
                <c:pt idx="6419">
                  <c:v>0.45653102942720408</c:v>
                </c:pt>
                <c:pt idx="6420">
                  <c:v>1.585713917458174</c:v>
                </c:pt>
                <c:pt idx="6421">
                  <c:v>0.33260454268131756</c:v>
                </c:pt>
                <c:pt idx="6422">
                  <c:v>0.87727021590343701</c:v>
                </c:pt>
                <c:pt idx="6423">
                  <c:v>0.82842200695301527</c:v>
                </c:pt>
                <c:pt idx="6424">
                  <c:v>2.0341320906762239</c:v>
                </c:pt>
                <c:pt idx="6425">
                  <c:v>2.7942394791133163</c:v>
                </c:pt>
                <c:pt idx="6426">
                  <c:v>0.98809730790897388</c:v>
                </c:pt>
                <c:pt idx="6427">
                  <c:v>1.7734548992194485</c:v>
                </c:pt>
                <c:pt idx="6428">
                  <c:v>1.1602581967692693</c:v>
                </c:pt>
                <c:pt idx="6429">
                  <c:v>2.8646975257323652</c:v>
                </c:pt>
                <c:pt idx="6430">
                  <c:v>2.3457349158901586</c:v>
                </c:pt>
                <c:pt idx="6431">
                  <c:v>1.1334299037873792</c:v>
                </c:pt>
                <c:pt idx="6432">
                  <c:v>0.64814053412744699</c:v>
                </c:pt>
                <c:pt idx="6433">
                  <c:v>2.0449019233957308</c:v>
                </c:pt>
                <c:pt idx="6434">
                  <c:v>1.3809422761942554</c:v>
                </c:pt>
                <c:pt idx="6435">
                  <c:v>0.46065481891462051</c:v>
                </c:pt>
                <c:pt idx="6436">
                  <c:v>0.66585609733989515</c:v>
                </c:pt>
                <c:pt idx="6437">
                  <c:v>1.5327750223310284</c:v>
                </c:pt>
                <c:pt idx="6438">
                  <c:v>0.8636104311547167</c:v>
                </c:pt>
                <c:pt idx="6439">
                  <c:v>0.94800654553842834</c:v>
                </c:pt>
                <c:pt idx="6440">
                  <c:v>1.6491879516541228</c:v>
                </c:pt>
                <c:pt idx="6441">
                  <c:v>1.2898409805822264</c:v>
                </c:pt>
                <c:pt idx="6442">
                  <c:v>2.2283290609481075</c:v>
                </c:pt>
                <c:pt idx="6443">
                  <c:v>0.21225705317045243</c:v>
                </c:pt>
                <c:pt idx="6444">
                  <c:v>1.2685058805406333</c:v>
                </c:pt>
                <c:pt idx="6445">
                  <c:v>1.6809930109009841</c:v>
                </c:pt>
                <c:pt idx="6446">
                  <c:v>0.76753978573968906</c:v>
                </c:pt>
                <c:pt idx="6447">
                  <c:v>1.4083198845599243</c:v>
                </c:pt>
                <c:pt idx="6448">
                  <c:v>4.1080920736274482</c:v>
                </c:pt>
                <c:pt idx="6449">
                  <c:v>2.2208081575532552</c:v>
                </c:pt>
                <c:pt idx="6450">
                  <c:v>1.1123742789846927</c:v>
                </c:pt>
                <c:pt idx="6451">
                  <c:v>0.32099618795055029</c:v>
                </c:pt>
                <c:pt idx="6452">
                  <c:v>1.6685242365347097</c:v>
                </c:pt>
                <c:pt idx="6453">
                  <c:v>0.99757205846312724</c:v>
                </c:pt>
                <c:pt idx="6454">
                  <c:v>2.0871712923799071</c:v>
                </c:pt>
                <c:pt idx="6455">
                  <c:v>2.0742712540905797</c:v>
                </c:pt>
                <c:pt idx="6456">
                  <c:v>1.2627659323512159</c:v>
                </c:pt>
                <c:pt idx="6457">
                  <c:v>1.0057959311110256</c:v>
                </c:pt>
                <c:pt idx="6458">
                  <c:v>3.2527277534172141</c:v>
                </c:pt>
                <c:pt idx="6459">
                  <c:v>1.3353666222509168</c:v>
                </c:pt>
                <c:pt idx="6460">
                  <c:v>0.73793108216891867</c:v>
                </c:pt>
                <c:pt idx="6461">
                  <c:v>1.711756249159244</c:v>
                </c:pt>
                <c:pt idx="6462">
                  <c:v>1.8473927919394435</c:v>
                </c:pt>
                <c:pt idx="6463">
                  <c:v>1.3716015692358619</c:v>
                </c:pt>
                <c:pt idx="6464">
                  <c:v>1.3292620457411497</c:v>
                </c:pt>
                <c:pt idx="6465">
                  <c:v>1.4498453451036601</c:v>
                </c:pt>
                <c:pt idx="6466">
                  <c:v>0.31971531313277368</c:v>
                </c:pt>
                <c:pt idx="6467">
                  <c:v>1.2363695136559816</c:v>
                </c:pt>
                <c:pt idx="6468">
                  <c:v>1.6523515236728685</c:v>
                </c:pt>
                <c:pt idx="6469">
                  <c:v>1.9661045275756213</c:v>
                </c:pt>
                <c:pt idx="6470">
                  <c:v>0.71101060107305902</c:v>
                </c:pt>
                <c:pt idx="6471">
                  <c:v>1.5235168763498386</c:v>
                </c:pt>
                <c:pt idx="6472">
                  <c:v>2.0980378210159465</c:v>
                </c:pt>
                <c:pt idx="6473">
                  <c:v>0.77716145613496057</c:v>
                </c:pt>
                <c:pt idx="6474">
                  <c:v>5.8317952236929917</c:v>
                </c:pt>
                <c:pt idx="6475">
                  <c:v>1.3918190124315115</c:v>
                </c:pt>
                <c:pt idx="6476">
                  <c:v>1.3295049247230659</c:v>
                </c:pt>
                <c:pt idx="6477">
                  <c:v>0.3722765188237363</c:v>
                </c:pt>
                <c:pt idx="6478">
                  <c:v>2.1785775439774424</c:v>
                </c:pt>
                <c:pt idx="6479">
                  <c:v>0.98904781295282351</c:v>
                </c:pt>
                <c:pt idx="6480">
                  <c:v>0.75467277724291404</c:v>
                </c:pt>
                <c:pt idx="6481">
                  <c:v>5.6350377970269543</c:v>
                </c:pt>
                <c:pt idx="6482">
                  <c:v>2.9487869585672941</c:v>
                </c:pt>
                <c:pt idx="6483">
                  <c:v>0.31654570713762342</c:v>
                </c:pt>
                <c:pt idx="6484">
                  <c:v>0.8974242840767398</c:v>
                </c:pt>
                <c:pt idx="6485">
                  <c:v>0.89091975352485075</c:v>
                </c:pt>
                <c:pt idx="6486">
                  <c:v>0.98062503028648162</c:v>
                </c:pt>
                <c:pt idx="6487">
                  <c:v>0.55590447831919609</c:v>
                </c:pt>
                <c:pt idx="6488">
                  <c:v>1.3676064671577195</c:v>
                </c:pt>
                <c:pt idx="6489">
                  <c:v>0.86158454781381943</c:v>
                </c:pt>
                <c:pt idx="6490">
                  <c:v>0.9839708937745818</c:v>
                </c:pt>
                <c:pt idx="6491">
                  <c:v>2.2375214477929122</c:v>
                </c:pt>
                <c:pt idx="6492">
                  <c:v>0.29525311333833687</c:v>
                </c:pt>
                <c:pt idx="6493">
                  <c:v>0.64377335119405321</c:v>
                </c:pt>
                <c:pt idx="6494">
                  <c:v>1.1247878324489617</c:v>
                </c:pt>
                <c:pt idx="6495">
                  <c:v>1.1741640657501069</c:v>
                </c:pt>
                <c:pt idx="6496">
                  <c:v>1.1027171602003725</c:v>
                </c:pt>
                <c:pt idx="6497">
                  <c:v>4.0334914152746224</c:v>
                </c:pt>
                <c:pt idx="6498">
                  <c:v>2.1502647313563239</c:v>
                </c:pt>
                <c:pt idx="6499">
                  <c:v>1.2458828511426605</c:v>
                </c:pt>
                <c:pt idx="6500">
                  <c:v>2.2149358466004179</c:v>
                </c:pt>
                <c:pt idx="6501">
                  <c:v>1.7930231235235019</c:v>
                </c:pt>
                <c:pt idx="6502">
                  <c:v>2.0446494173721907</c:v>
                </c:pt>
                <c:pt idx="6503">
                  <c:v>0.9831622036880302</c:v>
                </c:pt>
                <c:pt idx="6504">
                  <c:v>3.9019764715897116</c:v>
                </c:pt>
                <c:pt idx="6505">
                  <c:v>1.0196745772055154</c:v>
                </c:pt>
                <c:pt idx="6506">
                  <c:v>1.3923963702970852</c:v>
                </c:pt>
                <c:pt idx="6507">
                  <c:v>1.5905626263291335</c:v>
                </c:pt>
                <c:pt idx="6508">
                  <c:v>0.68132360939485315</c:v>
                </c:pt>
                <c:pt idx="6509">
                  <c:v>2.4214399874298915</c:v>
                </c:pt>
                <c:pt idx="6510">
                  <c:v>0.75661236022216094</c:v>
                </c:pt>
                <c:pt idx="6511">
                  <c:v>1.2704408892751171</c:v>
                </c:pt>
                <c:pt idx="6512">
                  <c:v>3.3406708827076566</c:v>
                </c:pt>
                <c:pt idx="6513">
                  <c:v>3.1932120183434263</c:v>
                </c:pt>
                <c:pt idx="6514">
                  <c:v>1.3806621944839927</c:v>
                </c:pt>
                <c:pt idx="6515">
                  <c:v>1.4428722264400728</c:v>
                </c:pt>
                <c:pt idx="6516">
                  <c:v>0.81300832718337779</c:v>
                </c:pt>
                <c:pt idx="6517">
                  <c:v>2.5459602274356068</c:v>
                </c:pt>
                <c:pt idx="6518">
                  <c:v>0.34987338700884357</c:v>
                </c:pt>
                <c:pt idx="6519">
                  <c:v>1.4519335860348368</c:v>
                </c:pt>
                <c:pt idx="6520">
                  <c:v>1.170792003027658</c:v>
                </c:pt>
                <c:pt idx="6521">
                  <c:v>3.250179186862042</c:v>
                </c:pt>
                <c:pt idx="6522">
                  <c:v>2.3041768206598028</c:v>
                </c:pt>
                <c:pt idx="6523">
                  <c:v>1.4758669268885038</c:v>
                </c:pt>
                <c:pt idx="6524">
                  <c:v>3.4984461404107257</c:v>
                </c:pt>
                <c:pt idx="6525">
                  <c:v>1.9324163971313739</c:v>
                </c:pt>
                <c:pt idx="6526">
                  <c:v>3.2212090980301089</c:v>
                </c:pt>
                <c:pt idx="6527">
                  <c:v>1.9522264613956657</c:v>
                </c:pt>
                <c:pt idx="6528">
                  <c:v>2.8713886700229359</c:v>
                </c:pt>
                <c:pt idx="6529">
                  <c:v>1.6189564755640746</c:v>
                </c:pt>
                <c:pt idx="6530">
                  <c:v>1.0925025204116612</c:v>
                </c:pt>
                <c:pt idx="6531">
                  <c:v>0.91542803237960724</c:v>
                </c:pt>
                <c:pt idx="6532">
                  <c:v>0.51140483684632965</c:v>
                </c:pt>
                <c:pt idx="6533">
                  <c:v>1.1312091224890561</c:v>
                </c:pt>
                <c:pt idx="6534">
                  <c:v>1.1893975201072939</c:v>
                </c:pt>
                <c:pt idx="6535">
                  <c:v>1.1510254894581184</c:v>
                </c:pt>
                <c:pt idx="6536">
                  <c:v>0.50570776534714335</c:v>
                </c:pt>
                <c:pt idx="6537">
                  <c:v>1.1207083134861189</c:v>
                </c:pt>
                <c:pt idx="6538">
                  <c:v>2.9402807921307601</c:v>
                </c:pt>
                <c:pt idx="6539">
                  <c:v>2.7714668905132491</c:v>
                </c:pt>
                <c:pt idx="6540">
                  <c:v>2.8108985504258803</c:v>
                </c:pt>
                <c:pt idx="6541">
                  <c:v>1.9316201563080899</c:v>
                </c:pt>
                <c:pt idx="6542">
                  <c:v>2.7479406532894797</c:v>
                </c:pt>
                <c:pt idx="6543">
                  <c:v>0.47019355267216073</c:v>
                </c:pt>
                <c:pt idx="6544">
                  <c:v>0.51276636236123052</c:v>
                </c:pt>
                <c:pt idx="6545">
                  <c:v>1.8250117404843498</c:v>
                </c:pt>
                <c:pt idx="6546">
                  <c:v>5.1422224173081492</c:v>
                </c:pt>
                <c:pt idx="6547">
                  <c:v>0.31160420314538917</c:v>
                </c:pt>
                <c:pt idx="6548">
                  <c:v>2.2550428113612888</c:v>
                </c:pt>
                <c:pt idx="6549">
                  <c:v>2.4671761474957283</c:v>
                </c:pt>
                <c:pt idx="6550">
                  <c:v>1.1456385580815924</c:v>
                </c:pt>
                <c:pt idx="6551">
                  <c:v>8.035979453200877</c:v>
                </c:pt>
                <c:pt idx="6552">
                  <c:v>0.58245618042754677</c:v>
                </c:pt>
                <c:pt idx="6553">
                  <c:v>2.4861026619636117</c:v>
                </c:pt>
                <c:pt idx="6554">
                  <c:v>2.3663453622104345</c:v>
                </c:pt>
                <c:pt idx="6555">
                  <c:v>2.2535097397939508</c:v>
                </c:pt>
                <c:pt idx="6556">
                  <c:v>1.4193127887471111</c:v>
                </c:pt>
                <c:pt idx="6557">
                  <c:v>4.4509454028426587</c:v>
                </c:pt>
                <c:pt idx="6558">
                  <c:v>1.6390670076245839</c:v>
                </c:pt>
                <c:pt idx="6559">
                  <c:v>1.6708815392793037</c:v>
                </c:pt>
                <c:pt idx="6560">
                  <c:v>0.8422878150648474</c:v>
                </c:pt>
                <c:pt idx="6561">
                  <c:v>4.6994493047273416</c:v>
                </c:pt>
                <c:pt idx="6562">
                  <c:v>1.4028810140784165</c:v>
                </c:pt>
                <c:pt idx="6563">
                  <c:v>1.903592551520316</c:v>
                </c:pt>
                <c:pt idx="6564">
                  <c:v>2.1522440831377052</c:v>
                </c:pt>
                <c:pt idx="6565">
                  <c:v>1.8634241059035523</c:v>
                </c:pt>
                <c:pt idx="6566">
                  <c:v>2.7242484674518774</c:v>
                </c:pt>
                <c:pt idx="6567">
                  <c:v>0.81580500454346427</c:v>
                </c:pt>
                <c:pt idx="6568">
                  <c:v>1.2747512795558087</c:v>
                </c:pt>
                <c:pt idx="6569">
                  <c:v>1.4056678736901733</c:v>
                </c:pt>
                <c:pt idx="6570">
                  <c:v>1.3553433792228919</c:v>
                </c:pt>
                <c:pt idx="6571">
                  <c:v>1.8552168389945838</c:v>
                </c:pt>
                <c:pt idx="6572">
                  <c:v>1.0416557403846656</c:v>
                </c:pt>
                <c:pt idx="6573">
                  <c:v>1.8465751526079575</c:v>
                </c:pt>
                <c:pt idx="6574">
                  <c:v>1.9871092925451421</c:v>
                </c:pt>
                <c:pt idx="6575">
                  <c:v>1.646025966260829</c:v>
                </c:pt>
                <c:pt idx="6576">
                  <c:v>1.9960257218752584</c:v>
                </c:pt>
                <c:pt idx="6577">
                  <c:v>1.2847684101054142</c:v>
                </c:pt>
                <c:pt idx="6578">
                  <c:v>0.61429064482389284</c:v>
                </c:pt>
                <c:pt idx="6579">
                  <c:v>1.6747701372003838</c:v>
                </c:pt>
                <c:pt idx="6580">
                  <c:v>0.63873335064440562</c:v>
                </c:pt>
                <c:pt idx="6581">
                  <c:v>0.53766231436856848</c:v>
                </c:pt>
                <c:pt idx="6582">
                  <c:v>0.74293041953560979</c:v>
                </c:pt>
                <c:pt idx="6583">
                  <c:v>4.3643379925673296</c:v>
                </c:pt>
                <c:pt idx="6584">
                  <c:v>1.6396397353548702</c:v>
                </c:pt>
                <c:pt idx="6585">
                  <c:v>2.967501848776815</c:v>
                </c:pt>
                <c:pt idx="6586">
                  <c:v>1.9839872841723354</c:v>
                </c:pt>
                <c:pt idx="6587">
                  <c:v>2.2655413035978689</c:v>
                </c:pt>
                <c:pt idx="6588">
                  <c:v>2.6365334634484801</c:v>
                </c:pt>
                <c:pt idx="6589">
                  <c:v>1.6673505897327356</c:v>
                </c:pt>
                <c:pt idx="6590">
                  <c:v>1.882654195117236</c:v>
                </c:pt>
                <c:pt idx="6591">
                  <c:v>2.4741747304705139</c:v>
                </c:pt>
                <c:pt idx="6592">
                  <c:v>0.21708789834386219</c:v>
                </c:pt>
                <c:pt idx="6593">
                  <c:v>4.0324626990127879</c:v>
                </c:pt>
                <c:pt idx="6594">
                  <c:v>3.0725726632547463</c:v>
                </c:pt>
                <c:pt idx="6595">
                  <c:v>4.3309917435322811</c:v>
                </c:pt>
                <c:pt idx="6596">
                  <c:v>1.6464856878214851</c:v>
                </c:pt>
                <c:pt idx="6597">
                  <c:v>1.1665489143460241</c:v>
                </c:pt>
                <c:pt idx="6598">
                  <c:v>1.5157762881997656</c:v>
                </c:pt>
                <c:pt idx="6599">
                  <c:v>2.385902734891383</c:v>
                </c:pt>
                <c:pt idx="6600">
                  <c:v>0.77748315176805149</c:v>
                </c:pt>
                <c:pt idx="6601">
                  <c:v>1.0675934300601282</c:v>
                </c:pt>
                <c:pt idx="6602">
                  <c:v>0.88363406866057748</c:v>
                </c:pt>
                <c:pt idx="6603">
                  <c:v>1.3681665887667274</c:v>
                </c:pt>
                <c:pt idx="6604">
                  <c:v>2.6589421669442639</c:v>
                </c:pt>
                <c:pt idx="6605">
                  <c:v>0.95435447930491801</c:v>
                </c:pt>
                <c:pt idx="6606">
                  <c:v>3.6969433966448682</c:v>
                </c:pt>
                <c:pt idx="6607">
                  <c:v>0.4841199209001199</c:v>
                </c:pt>
                <c:pt idx="6608">
                  <c:v>0.78982998189011122</c:v>
                </c:pt>
                <c:pt idx="6609">
                  <c:v>0.98760343712558918</c:v>
                </c:pt>
                <c:pt idx="6610">
                  <c:v>1.4353461190134844</c:v>
                </c:pt>
                <c:pt idx="6611">
                  <c:v>0.76196554582025144</c:v>
                </c:pt>
                <c:pt idx="6612">
                  <c:v>1.4576969535506987</c:v>
                </c:pt>
                <c:pt idx="6613">
                  <c:v>3.6608311760341632</c:v>
                </c:pt>
                <c:pt idx="6614">
                  <c:v>1.0258486440153867</c:v>
                </c:pt>
                <c:pt idx="6615">
                  <c:v>1.9428254869590038</c:v>
                </c:pt>
                <c:pt idx="6616">
                  <c:v>3.1929853388529157</c:v>
                </c:pt>
                <c:pt idx="6617">
                  <c:v>2.6772076944026857</c:v>
                </c:pt>
                <c:pt idx="6618">
                  <c:v>2.2447637566253129</c:v>
                </c:pt>
                <c:pt idx="6619">
                  <c:v>0.57004586463972273</c:v>
                </c:pt>
                <c:pt idx="6620">
                  <c:v>1.836869990891822</c:v>
                </c:pt>
                <c:pt idx="6621">
                  <c:v>0.76512480343328726</c:v>
                </c:pt>
                <c:pt idx="6622">
                  <c:v>0.67695662856741856</c:v>
                </c:pt>
                <c:pt idx="6623">
                  <c:v>2.2354916739503441</c:v>
                </c:pt>
                <c:pt idx="6624">
                  <c:v>0.31929875334745922</c:v>
                </c:pt>
                <c:pt idx="6625">
                  <c:v>1.3812472965759586</c:v>
                </c:pt>
                <c:pt idx="6626">
                  <c:v>3.25952514106298</c:v>
                </c:pt>
                <c:pt idx="6627">
                  <c:v>2.7389889131788356</c:v>
                </c:pt>
                <c:pt idx="6628">
                  <c:v>0.97461253223220867</c:v>
                </c:pt>
                <c:pt idx="6629">
                  <c:v>1.3694990846215005</c:v>
                </c:pt>
                <c:pt idx="6630">
                  <c:v>0.51124154606357897</c:v>
                </c:pt>
                <c:pt idx="6631">
                  <c:v>1.4331842221201321</c:v>
                </c:pt>
                <c:pt idx="6632">
                  <c:v>1.1715389568490144</c:v>
                </c:pt>
                <c:pt idx="6633">
                  <c:v>1.0991208386272424</c:v>
                </c:pt>
                <c:pt idx="6634">
                  <c:v>2.1960863224314715</c:v>
                </c:pt>
                <c:pt idx="6635">
                  <c:v>1.2265470189618457</c:v>
                </c:pt>
                <c:pt idx="6636">
                  <c:v>0.83758066499616202</c:v>
                </c:pt>
                <c:pt idx="6637">
                  <c:v>1.6414791941283184</c:v>
                </c:pt>
                <c:pt idx="6638">
                  <c:v>1.8636931493801012</c:v>
                </c:pt>
                <c:pt idx="6639">
                  <c:v>0.59204741358717405</c:v>
                </c:pt>
                <c:pt idx="6640">
                  <c:v>0.81729029204124282</c:v>
                </c:pt>
                <c:pt idx="6641">
                  <c:v>2.1426387710978916</c:v>
                </c:pt>
                <c:pt idx="6642">
                  <c:v>0.41886798352536753</c:v>
                </c:pt>
                <c:pt idx="6643">
                  <c:v>2.3512691708189646</c:v>
                </c:pt>
                <c:pt idx="6644">
                  <c:v>3.6487891316382082</c:v>
                </c:pt>
                <c:pt idx="6645">
                  <c:v>1.8173003494833442</c:v>
                </c:pt>
                <c:pt idx="6646">
                  <c:v>0.94129856541590573</c:v>
                </c:pt>
                <c:pt idx="6647">
                  <c:v>4.5437343656007743</c:v>
                </c:pt>
                <c:pt idx="6648">
                  <c:v>1.8698924571822526</c:v>
                </c:pt>
                <c:pt idx="6649">
                  <c:v>0.49281348214009985</c:v>
                </c:pt>
                <c:pt idx="6650">
                  <c:v>2.0848801180916356</c:v>
                </c:pt>
                <c:pt idx="6651">
                  <c:v>0.64004867575715574</c:v>
                </c:pt>
                <c:pt idx="6652">
                  <c:v>1.6340527477132198</c:v>
                </c:pt>
                <c:pt idx="6653">
                  <c:v>1.2423187399533691</c:v>
                </c:pt>
                <c:pt idx="6654">
                  <c:v>1.3102160476064892</c:v>
                </c:pt>
                <c:pt idx="6655">
                  <c:v>1.4290604890913419</c:v>
                </c:pt>
                <c:pt idx="6656">
                  <c:v>1.0261451737166412</c:v>
                </c:pt>
                <c:pt idx="6657">
                  <c:v>1.7910451346680989</c:v>
                </c:pt>
                <c:pt idx="6658">
                  <c:v>0.72694766228104069</c:v>
                </c:pt>
                <c:pt idx="6659">
                  <c:v>0.29248838649495795</c:v>
                </c:pt>
                <c:pt idx="6660">
                  <c:v>1.5521879685442073</c:v>
                </c:pt>
                <c:pt idx="6661">
                  <c:v>2.3280454384780112</c:v>
                </c:pt>
                <c:pt idx="6662">
                  <c:v>1.3435114739340601</c:v>
                </c:pt>
                <c:pt idx="6663">
                  <c:v>1.6645239595642487</c:v>
                </c:pt>
                <c:pt idx="6664">
                  <c:v>1.37178826837811</c:v>
                </c:pt>
                <c:pt idx="6665">
                  <c:v>2.2568225457070974</c:v>
                </c:pt>
                <c:pt idx="6666">
                  <c:v>1.2891755001697673</c:v>
                </c:pt>
                <c:pt idx="6667">
                  <c:v>1.6725259956886251</c:v>
                </c:pt>
                <c:pt idx="6668">
                  <c:v>2.637072059986457</c:v>
                </c:pt>
                <c:pt idx="6669">
                  <c:v>0.93688357264299194</c:v>
                </c:pt>
                <c:pt idx="6670">
                  <c:v>0.88215964914129064</c:v>
                </c:pt>
                <c:pt idx="6671">
                  <c:v>1.4465685398759327</c:v>
                </c:pt>
                <c:pt idx="6672">
                  <c:v>0.73562204039655865</c:v>
                </c:pt>
                <c:pt idx="6673">
                  <c:v>0.86469733633444545</c:v>
                </c:pt>
                <c:pt idx="6674">
                  <c:v>0.78386522205501175</c:v>
                </c:pt>
                <c:pt idx="6675">
                  <c:v>1.8334697000563467</c:v>
                </c:pt>
                <c:pt idx="6676">
                  <c:v>5.6600156797049843</c:v>
                </c:pt>
                <c:pt idx="6677">
                  <c:v>1.4314043525923739</c:v>
                </c:pt>
                <c:pt idx="6678">
                  <c:v>0.53588550049254202</c:v>
                </c:pt>
                <c:pt idx="6679">
                  <c:v>1.2397248121281621</c:v>
                </c:pt>
                <c:pt idx="6680">
                  <c:v>2.2408420977152215</c:v>
                </c:pt>
                <c:pt idx="6681">
                  <c:v>0.61942619249106312</c:v>
                </c:pt>
                <c:pt idx="6682">
                  <c:v>0.86920739444704598</c:v>
                </c:pt>
                <c:pt idx="6683">
                  <c:v>1.2210304886226631</c:v>
                </c:pt>
                <c:pt idx="6684">
                  <c:v>1.2835008938340948</c:v>
                </c:pt>
                <c:pt idx="6685">
                  <c:v>1.9457114883237292</c:v>
                </c:pt>
                <c:pt idx="6686">
                  <c:v>2.2280853617450487</c:v>
                </c:pt>
                <c:pt idx="6687">
                  <c:v>0.75826721981577694</c:v>
                </c:pt>
                <c:pt idx="6688">
                  <c:v>1.5359076193197749</c:v>
                </c:pt>
                <c:pt idx="6689">
                  <c:v>1.108144073756693</c:v>
                </c:pt>
                <c:pt idx="6690">
                  <c:v>0.62574142921962173</c:v>
                </c:pt>
                <c:pt idx="6691">
                  <c:v>2.5392938251558208</c:v>
                </c:pt>
                <c:pt idx="6692">
                  <c:v>1.6257397931846871</c:v>
                </c:pt>
                <c:pt idx="6693">
                  <c:v>0.74030623364461945</c:v>
                </c:pt>
                <c:pt idx="6694">
                  <c:v>0.91462501667980367</c:v>
                </c:pt>
                <c:pt idx="6695">
                  <c:v>2.6619898866166212</c:v>
                </c:pt>
                <c:pt idx="6696">
                  <c:v>0.64016265841656794</c:v>
                </c:pt>
                <c:pt idx="6697">
                  <c:v>1.7530629930277475</c:v>
                </c:pt>
                <c:pt idx="6698">
                  <c:v>2.592460489245433</c:v>
                </c:pt>
                <c:pt idx="6699">
                  <c:v>1.185970527194165</c:v>
                </c:pt>
                <c:pt idx="6700">
                  <c:v>2.9772317255489944</c:v>
                </c:pt>
                <c:pt idx="6701">
                  <c:v>2.3825091777494003</c:v>
                </c:pt>
                <c:pt idx="6702">
                  <c:v>1.6912303436020877</c:v>
                </c:pt>
                <c:pt idx="6703">
                  <c:v>0.64137282807409168</c:v>
                </c:pt>
                <c:pt idx="6704">
                  <c:v>3.135001190894259</c:v>
                </c:pt>
                <c:pt idx="6705">
                  <c:v>0.55238870115793226</c:v>
                </c:pt>
                <c:pt idx="6706">
                  <c:v>1.4503550730051131</c:v>
                </c:pt>
                <c:pt idx="6707">
                  <c:v>2.0541300383731271</c:v>
                </c:pt>
                <c:pt idx="6708">
                  <c:v>2.5440844225498842</c:v>
                </c:pt>
                <c:pt idx="6709">
                  <c:v>0.92150212903394801</c:v>
                </c:pt>
                <c:pt idx="6710">
                  <c:v>2.4113790061994922</c:v>
                </c:pt>
                <c:pt idx="6711">
                  <c:v>0.83968592107462448</c:v>
                </c:pt>
                <c:pt idx="6712">
                  <c:v>1.9646483903577694</c:v>
                </c:pt>
                <c:pt idx="6713">
                  <c:v>1.442757412925711</c:v>
                </c:pt>
                <c:pt idx="6714">
                  <c:v>1.1116911752159822</c:v>
                </c:pt>
                <c:pt idx="6715">
                  <c:v>1.8381923796875315</c:v>
                </c:pt>
                <c:pt idx="6716">
                  <c:v>0.36837120153510172</c:v>
                </c:pt>
                <c:pt idx="6717">
                  <c:v>1.1772113835970901</c:v>
                </c:pt>
                <c:pt idx="6718">
                  <c:v>1.4173750071818314</c:v>
                </c:pt>
                <c:pt idx="6719">
                  <c:v>1.6107786418977765</c:v>
                </c:pt>
                <c:pt idx="6720">
                  <c:v>1.9911766783922489</c:v>
                </c:pt>
                <c:pt idx="6721">
                  <c:v>0.65156645680384007</c:v>
                </c:pt>
                <c:pt idx="6722">
                  <c:v>3.8848677456910758</c:v>
                </c:pt>
                <c:pt idx="6723">
                  <c:v>1.6371567596972467</c:v>
                </c:pt>
                <c:pt idx="6724">
                  <c:v>0.560634537733257</c:v>
                </c:pt>
                <c:pt idx="6725">
                  <c:v>1.2345325211206437</c:v>
                </c:pt>
                <c:pt idx="6726">
                  <c:v>1.9427373982336822</c:v>
                </c:pt>
                <c:pt idx="6727">
                  <c:v>2.5358084133999585</c:v>
                </c:pt>
                <c:pt idx="6728">
                  <c:v>1.6298189825482907</c:v>
                </c:pt>
                <c:pt idx="6729">
                  <c:v>1.4200155469518414</c:v>
                </c:pt>
                <c:pt idx="6730">
                  <c:v>1.9322510762488141</c:v>
                </c:pt>
                <c:pt idx="6731">
                  <c:v>0.26544393075923955</c:v>
                </c:pt>
                <c:pt idx="6732">
                  <c:v>1.0918468798860947</c:v>
                </c:pt>
                <c:pt idx="6733">
                  <c:v>2.1906299377825009</c:v>
                </c:pt>
                <c:pt idx="6734">
                  <c:v>2.2586306943250856</c:v>
                </c:pt>
                <c:pt idx="6735">
                  <c:v>0.75122714862985884</c:v>
                </c:pt>
                <c:pt idx="6736">
                  <c:v>1.1331053271200302</c:v>
                </c:pt>
                <c:pt idx="6737">
                  <c:v>1.479565448360681</c:v>
                </c:pt>
                <c:pt idx="6738">
                  <c:v>1.1858999672316879</c:v>
                </c:pt>
                <c:pt idx="6739">
                  <c:v>2.1374698321499417</c:v>
                </c:pt>
                <c:pt idx="6740">
                  <c:v>1.0611936665275219</c:v>
                </c:pt>
                <c:pt idx="6741">
                  <c:v>3.3645870343417017</c:v>
                </c:pt>
                <c:pt idx="6742">
                  <c:v>1.6709048509879261</c:v>
                </c:pt>
                <c:pt idx="6743">
                  <c:v>0.7633916382536976</c:v>
                </c:pt>
                <c:pt idx="6744">
                  <c:v>0.97415829885081096</c:v>
                </c:pt>
                <c:pt idx="6745">
                  <c:v>1.3681217386141744</c:v>
                </c:pt>
                <c:pt idx="6746">
                  <c:v>1.3060017107797111</c:v>
                </c:pt>
                <c:pt idx="6747">
                  <c:v>0.56133035079208504</c:v>
                </c:pt>
                <c:pt idx="6748">
                  <c:v>2.0022210080135294</c:v>
                </c:pt>
                <c:pt idx="6749">
                  <c:v>1.266824269497862</c:v>
                </c:pt>
                <c:pt idx="6750">
                  <c:v>1.7506079595871102</c:v>
                </c:pt>
                <c:pt idx="6751">
                  <c:v>0.87942826323298695</c:v>
                </c:pt>
                <c:pt idx="6752">
                  <c:v>0.77685991939865384</c:v>
                </c:pt>
                <c:pt idx="6753">
                  <c:v>1.3154162594432637</c:v>
                </c:pt>
                <c:pt idx="6754">
                  <c:v>1.0917365577134657</c:v>
                </c:pt>
                <c:pt idx="6755">
                  <c:v>2.2686791849403138</c:v>
                </c:pt>
                <c:pt idx="6756">
                  <c:v>1.1719811414642245</c:v>
                </c:pt>
                <c:pt idx="6757">
                  <c:v>1.1180725462530468</c:v>
                </c:pt>
                <c:pt idx="6758">
                  <c:v>1.1762875241547344</c:v>
                </c:pt>
                <c:pt idx="6759">
                  <c:v>0.61339385275811364</c:v>
                </c:pt>
                <c:pt idx="6760">
                  <c:v>0.46015430814351937</c:v>
                </c:pt>
                <c:pt idx="6761">
                  <c:v>0.83157912496870023</c:v>
                </c:pt>
                <c:pt idx="6762">
                  <c:v>3.6676935922114917</c:v>
                </c:pt>
                <c:pt idx="6763">
                  <c:v>2.1148465550818591</c:v>
                </c:pt>
                <c:pt idx="6764">
                  <c:v>1.7633741497157986</c:v>
                </c:pt>
                <c:pt idx="6765">
                  <c:v>1.8206916688821941</c:v>
                </c:pt>
                <c:pt idx="6766">
                  <c:v>0.92802707807804408</c:v>
                </c:pt>
                <c:pt idx="6767">
                  <c:v>1.8168943017182</c:v>
                </c:pt>
                <c:pt idx="6768">
                  <c:v>2.7533216411621302</c:v>
                </c:pt>
                <c:pt idx="6769">
                  <c:v>2.8860884477130724</c:v>
                </c:pt>
                <c:pt idx="6770">
                  <c:v>2.1123023266157865</c:v>
                </c:pt>
                <c:pt idx="6771">
                  <c:v>2.0268550451153664</c:v>
                </c:pt>
                <c:pt idx="6772">
                  <c:v>1.8179199111677105</c:v>
                </c:pt>
                <c:pt idx="6773">
                  <c:v>0.36026726792436764</c:v>
                </c:pt>
                <c:pt idx="6774">
                  <c:v>3.3680068911547383</c:v>
                </c:pt>
                <c:pt idx="6775">
                  <c:v>0.22212216492731338</c:v>
                </c:pt>
                <c:pt idx="6776">
                  <c:v>1.3831100019826097</c:v>
                </c:pt>
                <c:pt idx="6777">
                  <c:v>0.64348524041330257</c:v>
                </c:pt>
                <c:pt idx="6778">
                  <c:v>0.81894613894464452</c:v>
                </c:pt>
                <c:pt idx="6779">
                  <c:v>3.900713012102822</c:v>
                </c:pt>
                <c:pt idx="6780">
                  <c:v>1.3068860834988418</c:v>
                </c:pt>
                <c:pt idx="6781">
                  <c:v>1.4390594690644656</c:v>
                </c:pt>
                <c:pt idx="6782">
                  <c:v>0.88219819749239392</c:v>
                </c:pt>
                <c:pt idx="6783">
                  <c:v>1.7635641977375736</c:v>
                </c:pt>
                <c:pt idx="6784">
                  <c:v>6.9724837740433667</c:v>
                </c:pt>
                <c:pt idx="6785">
                  <c:v>3.8990981433083864</c:v>
                </c:pt>
                <c:pt idx="6786">
                  <c:v>1.9846817503650145</c:v>
                </c:pt>
                <c:pt idx="6787">
                  <c:v>5.0155935787896677</c:v>
                </c:pt>
                <c:pt idx="6788">
                  <c:v>0.7590263511665758</c:v>
                </c:pt>
                <c:pt idx="6789">
                  <c:v>2.1368959263488425</c:v>
                </c:pt>
                <c:pt idx="6790">
                  <c:v>1.2285991983036728</c:v>
                </c:pt>
                <c:pt idx="6791">
                  <c:v>1.3410195040341089</c:v>
                </c:pt>
                <c:pt idx="6792">
                  <c:v>1.2027046275715234</c:v>
                </c:pt>
                <c:pt idx="6793">
                  <c:v>5.9295794097701293</c:v>
                </c:pt>
                <c:pt idx="6794">
                  <c:v>1.2111226321683239</c:v>
                </c:pt>
                <c:pt idx="6795">
                  <c:v>1.5794817985241296</c:v>
                </c:pt>
                <c:pt idx="6796">
                  <c:v>1.6864314150975064</c:v>
                </c:pt>
                <c:pt idx="6797">
                  <c:v>0.95273535343291083</c:v>
                </c:pt>
                <c:pt idx="6798">
                  <c:v>3.9002134281709888</c:v>
                </c:pt>
                <c:pt idx="6799">
                  <c:v>1.8133105383739698</c:v>
                </c:pt>
                <c:pt idx="6800">
                  <c:v>4.0784891418034128</c:v>
                </c:pt>
                <c:pt idx="6801">
                  <c:v>1.4745716427144269</c:v>
                </c:pt>
                <c:pt idx="6802">
                  <c:v>0.88454818258678358</c:v>
                </c:pt>
                <c:pt idx="6803">
                  <c:v>1.2261394756062716</c:v>
                </c:pt>
                <c:pt idx="6804">
                  <c:v>1.0534642832715957</c:v>
                </c:pt>
                <c:pt idx="6805">
                  <c:v>0.34535900098542655</c:v>
                </c:pt>
                <c:pt idx="6806">
                  <c:v>0.90067972899493998</c:v>
                </c:pt>
                <c:pt idx="6807">
                  <c:v>0.65407391837897888</c:v>
                </c:pt>
                <c:pt idx="6808">
                  <c:v>3.5412936909933403</c:v>
                </c:pt>
                <c:pt idx="6809">
                  <c:v>0.97171438687346923</c:v>
                </c:pt>
                <c:pt idx="6810">
                  <c:v>2.7301115129573374</c:v>
                </c:pt>
                <c:pt idx="6811">
                  <c:v>1.3543089707709088</c:v>
                </c:pt>
                <c:pt idx="6812">
                  <c:v>0.71323419595674609</c:v>
                </c:pt>
                <c:pt idx="6813">
                  <c:v>0.90567855122850305</c:v>
                </c:pt>
                <c:pt idx="6814">
                  <c:v>1.7726476428231857</c:v>
                </c:pt>
                <c:pt idx="6815">
                  <c:v>1.5222074536349608</c:v>
                </c:pt>
                <c:pt idx="6816">
                  <c:v>1.3772000341502633</c:v>
                </c:pt>
                <c:pt idx="6817">
                  <c:v>3.1136923150131879</c:v>
                </c:pt>
                <c:pt idx="6818">
                  <c:v>2.14234759283076</c:v>
                </c:pt>
                <c:pt idx="6819">
                  <c:v>1.2300235933931802</c:v>
                </c:pt>
                <c:pt idx="6820">
                  <c:v>1.5203529507516695</c:v>
                </c:pt>
                <c:pt idx="6821">
                  <c:v>0.95272122945182136</c:v>
                </c:pt>
                <c:pt idx="6822">
                  <c:v>2.7646805076640564</c:v>
                </c:pt>
                <c:pt idx="6823">
                  <c:v>0.5884441842906587</c:v>
                </c:pt>
                <c:pt idx="6824">
                  <c:v>2.4712016438899038</c:v>
                </c:pt>
                <c:pt idx="6825">
                  <c:v>0.51891150470675995</c:v>
                </c:pt>
                <c:pt idx="6826">
                  <c:v>1.4715146080890977</c:v>
                </c:pt>
                <c:pt idx="6827">
                  <c:v>3.298289517160502</c:v>
                </c:pt>
                <c:pt idx="6828">
                  <c:v>1.5759967878239736</c:v>
                </c:pt>
                <c:pt idx="6829">
                  <c:v>0.44278494456141637</c:v>
                </c:pt>
                <c:pt idx="6830">
                  <c:v>1.7499432766467644</c:v>
                </c:pt>
                <c:pt idx="6831">
                  <c:v>1.8889645924223848</c:v>
                </c:pt>
                <c:pt idx="6832">
                  <c:v>1.3235006354676122</c:v>
                </c:pt>
                <c:pt idx="6833">
                  <c:v>1.8342627110700105</c:v>
                </c:pt>
                <c:pt idx="6834">
                  <c:v>1.3279005410512674</c:v>
                </c:pt>
                <c:pt idx="6835">
                  <c:v>0.81365936796200289</c:v>
                </c:pt>
                <c:pt idx="6836">
                  <c:v>10.535668263017481</c:v>
                </c:pt>
                <c:pt idx="6837">
                  <c:v>1.0052741554623652</c:v>
                </c:pt>
                <c:pt idx="6838">
                  <c:v>0.79326283190873759</c:v>
                </c:pt>
                <c:pt idx="6839">
                  <c:v>0.53548656820083418</c:v>
                </c:pt>
                <c:pt idx="6840">
                  <c:v>0.92425833720431294</c:v>
                </c:pt>
                <c:pt idx="6841">
                  <c:v>2.0880259376784154</c:v>
                </c:pt>
                <c:pt idx="6842">
                  <c:v>1.5247631512673434</c:v>
                </c:pt>
                <c:pt idx="6843">
                  <c:v>3.6820071719433898</c:v>
                </c:pt>
                <c:pt idx="6844">
                  <c:v>0.97562325898082403</c:v>
                </c:pt>
                <c:pt idx="6845">
                  <c:v>0.49944549854624976</c:v>
                </c:pt>
                <c:pt idx="6846">
                  <c:v>1.1370664300180318</c:v>
                </c:pt>
                <c:pt idx="6847">
                  <c:v>2.2749744111502292</c:v>
                </c:pt>
                <c:pt idx="6848">
                  <c:v>2.0521029148522381</c:v>
                </c:pt>
                <c:pt idx="6849">
                  <c:v>1.6433898669020031</c:v>
                </c:pt>
                <c:pt idx="6850">
                  <c:v>2.6070673920353267</c:v>
                </c:pt>
                <c:pt idx="6851">
                  <c:v>0.76455222839683246</c:v>
                </c:pt>
                <c:pt idx="6852">
                  <c:v>0.9462461074886217</c:v>
                </c:pt>
                <c:pt idx="6853">
                  <c:v>1.087175703621118</c:v>
                </c:pt>
                <c:pt idx="6854">
                  <c:v>0.48109705684747828</c:v>
                </c:pt>
                <c:pt idx="6855">
                  <c:v>0.61437208043432323</c:v>
                </c:pt>
                <c:pt idx="6856">
                  <c:v>1.8298539815004389</c:v>
                </c:pt>
                <c:pt idx="6857">
                  <c:v>1.7622008861710399</c:v>
                </c:pt>
                <c:pt idx="6858">
                  <c:v>0.90256170838897776</c:v>
                </c:pt>
                <c:pt idx="6859">
                  <c:v>2.0370679500577733</c:v>
                </c:pt>
                <c:pt idx="6860">
                  <c:v>2.2241513277006253</c:v>
                </c:pt>
                <c:pt idx="6861">
                  <c:v>0.59507042987309766</c:v>
                </c:pt>
                <c:pt idx="6862">
                  <c:v>4.1305421711703572</c:v>
                </c:pt>
                <c:pt idx="6863">
                  <c:v>2.3843338174780313</c:v>
                </c:pt>
                <c:pt idx="6864">
                  <c:v>3.0601513064121386</c:v>
                </c:pt>
                <c:pt idx="6865">
                  <c:v>0.94920447053107526</c:v>
                </c:pt>
                <c:pt idx="6866">
                  <c:v>1.3818368569993804</c:v>
                </c:pt>
                <c:pt idx="6867">
                  <c:v>1.1146598507092718</c:v>
                </c:pt>
                <c:pt idx="6868">
                  <c:v>0.82774965992249749</c:v>
                </c:pt>
                <c:pt idx="6869">
                  <c:v>2.9826395635684486</c:v>
                </c:pt>
                <c:pt idx="6870">
                  <c:v>2.5576403498196303</c:v>
                </c:pt>
                <c:pt idx="6871">
                  <c:v>0.94709252954134349</c:v>
                </c:pt>
                <c:pt idx="6872">
                  <c:v>0.34435032568775775</c:v>
                </c:pt>
                <c:pt idx="6873">
                  <c:v>1.5069171812438926</c:v>
                </c:pt>
                <c:pt idx="6874">
                  <c:v>1.4452991492597949</c:v>
                </c:pt>
                <c:pt idx="6875">
                  <c:v>0.86901913798746599</c:v>
                </c:pt>
                <c:pt idx="6876">
                  <c:v>1.0917993758050306</c:v>
                </c:pt>
                <c:pt idx="6877">
                  <c:v>0.97795964022285431</c:v>
                </c:pt>
                <c:pt idx="6878">
                  <c:v>3.411112610097832</c:v>
                </c:pt>
                <c:pt idx="6879">
                  <c:v>0.96395705623111017</c:v>
                </c:pt>
                <c:pt idx="6880">
                  <c:v>1.9386780231985283</c:v>
                </c:pt>
                <c:pt idx="6881">
                  <c:v>1.1520840268838666</c:v>
                </c:pt>
                <c:pt idx="6882">
                  <c:v>3.4968189595260184</c:v>
                </c:pt>
                <c:pt idx="6883">
                  <c:v>1.5900986807390067</c:v>
                </c:pt>
                <c:pt idx="6884">
                  <c:v>6.2063173275044559</c:v>
                </c:pt>
                <c:pt idx="6885">
                  <c:v>0.56939441541521241</c:v>
                </c:pt>
                <c:pt idx="6886">
                  <c:v>0.7553333768384134</c:v>
                </c:pt>
                <c:pt idx="6887">
                  <c:v>3.6828971664059131</c:v>
                </c:pt>
                <c:pt idx="6888">
                  <c:v>1.4745871203120555</c:v>
                </c:pt>
                <c:pt idx="6889">
                  <c:v>1.5114139208107031</c:v>
                </c:pt>
                <c:pt idx="6890">
                  <c:v>2.2095587869277935</c:v>
                </c:pt>
                <c:pt idx="6891">
                  <c:v>0.82601666711184374</c:v>
                </c:pt>
                <c:pt idx="6892">
                  <c:v>1.4522123960315614</c:v>
                </c:pt>
                <c:pt idx="6893">
                  <c:v>1.6488898923093995</c:v>
                </c:pt>
                <c:pt idx="6894">
                  <c:v>5.2586229632727379</c:v>
                </c:pt>
                <c:pt idx="6895">
                  <c:v>0.71743925168539546</c:v>
                </c:pt>
                <c:pt idx="6896">
                  <c:v>0.42765723133705891</c:v>
                </c:pt>
                <c:pt idx="6897">
                  <c:v>1.8161105473098387</c:v>
                </c:pt>
                <c:pt idx="6898">
                  <c:v>1.2100684830690775</c:v>
                </c:pt>
                <c:pt idx="6899">
                  <c:v>4.490071788534701</c:v>
                </c:pt>
                <c:pt idx="6900">
                  <c:v>1.0653970895905747</c:v>
                </c:pt>
                <c:pt idx="6901">
                  <c:v>2.3063245431879862</c:v>
                </c:pt>
                <c:pt idx="6902">
                  <c:v>0.5294539362770232</c:v>
                </c:pt>
                <c:pt idx="6903">
                  <c:v>2.1599815121182879</c:v>
                </c:pt>
                <c:pt idx="6904">
                  <c:v>3.3044022724689155</c:v>
                </c:pt>
                <c:pt idx="6905">
                  <c:v>1.9394941222442046</c:v>
                </c:pt>
                <c:pt idx="6906">
                  <c:v>1.3844316396804601</c:v>
                </c:pt>
                <c:pt idx="6907">
                  <c:v>0.4457250116033572</c:v>
                </c:pt>
                <c:pt idx="6908">
                  <c:v>2.1999163738245699</c:v>
                </c:pt>
                <c:pt idx="6909">
                  <c:v>1.6795381315375468</c:v>
                </c:pt>
                <c:pt idx="6910">
                  <c:v>1.3720335635901508</c:v>
                </c:pt>
                <c:pt idx="6911">
                  <c:v>2.6181166338986297</c:v>
                </c:pt>
                <c:pt idx="6912">
                  <c:v>3.1091437982104173</c:v>
                </c:pt>
                <c:pt idx="6913">
                  <c:v>0.88398397707265197</c:v>
                </c:pt>
                <c:pt idx="6914">
                  <c:v>0.8979476917692033</c:v>
                </c:pt>
                <c:pt idx="6915">
                  <c:v>0.90028592964911136</c:v>
                </c:pt>
                <c:pt idx="6916">
                  <c:v>1.3398673979398268</c:v>
                </c:pt>
                <c:pt idx="6917">
                  <c:v>1.4445936779553752</c:v>
                </c:pt>
                <c:pt idx="6918">
                  <c:v>0.79671963497456866</c:v>
                </c:pt>
                <c:pt idx="6919">
                  <c:v>1.1914405496436558</c:v>
                </c:pt>
                <c:pt idx="6920">
                  <c:v>0.28716982776343458</c:v>
                </c:pt>
                <c:pt idx="6921">
                  <c:v>0.77370603410036376</c:v>
                </c:pt>
                <c:pt idx="6922">
                  <c:v>2.3373159738413598</c:v>
                </c:pt>
                <c:pt idx="6923">
                  <c:v>1.1656617751743632</c:v>
                </c:pt>
                <c:pt idx="6924">
                  <c:v>0.74098152438495191</c:v>
                </c:pt>
                <c:pt idx="6925">
                  <c:v>1.5597920342883411</c:v>
                </c:pt>
                <c:pt idx="6926">
                  <c:v>0.95663208689373036</c:v>
                </c:pt>
                <c:pt idx="6927">
                  <c:v>4.9110385379026953</c:v>
                </c:pt>
                <c:pt idx="6928">
                  <c:v>1.1472073572039874</c:v>
                </c:pt>
                <c:pt idx="6929">
                  <c:v>0.92979911091664436</c:v>
                </c:pt>
                <c:pt idx="6930">
                  <c:v>0.97341500329599184</c:v>
                </c:pt>
                <c:pt idx="6931">
                  <c:v>0.49864745966520019</c:v>
                </c:pt>
                <c:pt idx="6932">
                  <c:v>1.9043960176480446</c:v>
                </c:pt>
                <c:pt idx="6933">
                  <c:v>0.82422786514700008</c:v>
                </c:pt>
                <c:pt idx="6934">
                  <c:v>1.6902188476528479</c:v>
                </c:pt>
                <c:pt idx="6935">
                  <c:v>3.3691914824818645</c:v>
                </c:pt>
                <c:pt idx="6936">
                  <c:v>2.3626451885307032</c:v>
                </c:pt>
                <c:pt idx="6937">
                  <c:v>1.3061364693939221</c:v>
                </c:pt>
                <c:pt idx="6938">
                  <c:v>1.5986261811406841</c:v>
                </c:pt>
                <c:pt idx="6939">
                  <c:v>0.68344196021644621</c:v>
                </c:pt>
                <c:pt idx="6940">
                  <c:v>0.83735245355801557</c:v>
                </c:pt>
                <c:pt idx="6941">
                  <c:v>1.633394657324861</c:v>
                </c:pt>
                <c:pt idx="6942">
                  <c:v>2.607303098586657</c:v>
                </c:pt>
                <c:pt idx="6943">
                  <c:v>0.22803640013510273</c:v>
                </c:pt>
                <c:pt idx="6944">
                  <c:v>2.1148362341567153</c:v>
                </c:pt>
                <c:pt idx="6945">
                  <c:v>0.90808554018536758</c:v>
                </c:pt>
                <c:pt idx="6946">
                  <c:v>2.7982384508155924</c:v>
                </c:pt>
                <c:pt idx="6947">
                  <c:v>1.1583584074021971</c:v>
                </c:pt>
                <c:pt idx="6948">
                  <c:v>1.0713729512259178</c:v>
                </c:pt>
                <c:pt idx="6949">
                  <c:v>1.5904086758346236</c:v>
                </c:pt>
                <c:pt idx="6950">
                  <c:v>0.85914549316053812</c:v>
                </c:pt>
                <c:pt idx="6951">
                  <c:v>1.5250111730458142</c:v>
                </c:pt>
                <c:pt idx="6952">
                  <c:v>2.0026569144224049</c:v>
                </c:pt>
                <c:pt idx="6953">
                  <c:v>1.5194802991598493</c:v>
                </c:pt>
                <c:pt idx="6954">
                  <c:v>0.68606546507028088</c:v>
                </c:pt>
                <c:pt idx="6955">
                  <c:v>2.6007742390845516</c:v>
                </c:pt>
                <c:pt idx="6956">
                  <c:v>2.0717362785866356</c:v>
                </c:pt>
                <c:pt idx="6957">
                  <c:v>0.54619276451182985</c:v>
                </c:pt>
                <c:pt idx="6958">
                  <c:v>2.9874533725254837</c:v>
                </c:pt>
                <c:pt idx="6959">
                  <c:v>1.1806103783737609</c:v>
                </c:pt>
                <c:pt idx="6960">
                  <c:v>2.3362635821779865</c:v>
                </c:pt>
                <c:pt idx="6961">
                  <c:v>1.5059093933754779</c:v>
                </c:pt>
                <c:pt idx="6962">
                  <c:v>1.1640971699247977</c:v>
                </c:pt>
                <c:pt idx="6963">
                  <c:v>1.8635414908602685</c:v>
                </c:pt>
                <c:pt idx="6964">
                  <c:v>0.70991755097660891</c:v>
                </c:pt>
                <c:pt idx="6965">
                  <c:v>5.8521349819499493</c:v>
                </c:pt>
                <c:pt idx="6966">
                  <c:v>1.4494955730815478</c:v>
                </c:pt>
                <c:pt idx="6967">
                  <c:v>2.7400235285603132</c:v>
                </c:pt>
                <c:pt idx="6968">
                  <c:v>1.1415388584003123</c:v>
                </c:pt>
                <c:pt idx="6969">
                  <c:v>0.69585090142102435</c:v>
                </c:pt>
                <c:pt idx="6970">
                  <c:v>1.6548406854157354</c:v>
                </c:pt>
                <c:pt idx="6971">
                  <c:v>1.438676231312215</c:v>
                </c:pt>
                <c:pt idx="6972">
                  <c:v>0.71146633684682892</c:v>
                </c:pt>
                <c:pt idx="6973">
                  <c:v>1.7622573865327598</c:v>
                </c:pt>
                <c:pt idx="6974">
                  <c:v>1.9601416231724014</c:v>
                </c:pt>
                <c:pt idx="6975">
                  <c:v>1.0058677046299396</c:v>
                </c:pt>
                <c:pt idx="6976">
                  <c:v>0.87446929522234274</c:v>
                </c:pt>
                <c:pt idx="6977">
                  <c:v>2.3205904838288456</c:v>
                </c:pt>
                <c:pt idx="6978">
                  <c:v>0.92446414084243611</c:v>
                </c:pt>
                <c:pt idx="6979">
                  <c:v>0.83901672542989558</c:v>
                </c:pt>
                <c:pt idx="6980">
                  <c:v>0.9370175428955021</c:v>
                </c:pt>
                <c:pt idx="6981">
                  <c:v>2.051597187895958</c:v>
                </c:pt>
                <c:pt idx="6982">
                  <c:v>2.1295854697450567</c:v>
                </c:pt>
                <c:pt idx="6983">
                  <c:v>0.90541449855081624</c:v>
                </c:pt>
                <c:pt idx="6984">
                  <c:v>2.3412646101378911</c:v>
                </c:pt>
                <c:pt idx="6985">
                  <c:v>1.4827053877945622</c:v>
                </c:pt>
                <c:pt idx="6986">
                  <c:v>3.0467868378748766</c:v>
                </c:pt>
                <c:pt idx="6987">
                  <c:v>0.48486304995564389</c:v>
                </c:pt>
                <c:pt idx="6988">
                  <c:v>0.64733455845988352</c:v>
                </c:pt>
                <c:pt idx="6989">
                  <c:v>0.61267963934920133</c:v>
                </c:pt>
                <c:pt idx="6990">
                  <c:v>3.2404387813639444</c:v>
                </c:pt>
                <c:pt idx="6991">
                  <c:v>0.74619646993824196</c:v>
                </c:pt>
                <c:pt idx="6992">
                  <c:v>4.6941998433435819</c:v>
                </c:pt>
                <c:pt idx="6993">
                  <c:v>1.364329735731328</c:v>
                </c:pt>
                <c:pt idx="6994">
                  <c:v>0.34267874763887507</c:v>
                </c:pt>
                <c:pt idx="6995">
                  <c:v>0.67068446453748098</c:v>
                </c:pt>
                <c:pt idx="6996">
                  <c:v>1.581154484343241</c:v>
                </c:pt>
                <c:pt idx="6997">
                  <c:v>1.6809716623297641</c:v>
                </c:pt>
                <c:pt idx="6998">
                  <c:v>0.50666856303220098</c:v>
                </c:pt>
                <c:pt idx="6999">
                  <c:v>1.5787398187826849</c:v>
                </c:pt>
                <c:pt idx="7000">
                  <c:v>3.2682922280498468</c:v>
                </c:pt>
                <c:pt idx="7001">
                  <c:v>1.6897598640686113</c:v>
                </c:pt>
                <c:pt idx="7002">
                  <c:v>1.8004637764406559</c:v>
                </c:pt>
                <c:pt idx="7003">
                  <c:v>2.4192935301679066</c:v>
                </c:pt>
                <c:pt idx="7004">
                  <c:v>0.66957437103013628</c:v>
                </c:pt>
                <c:pt idx="7005">
                  <c:v>1.0971397710879487</c:v>
                </c:pt>
                <c:pt idx="7006">
                  <c:v>2.8335218905811987</c:v>
                </c:pt>
                <c:pt idx="7007">
                  <c:v>1.0050741584365939</c:v>
                </c:pt>
                <c:pt idx="7008">
                  <c:v>1.5394128745777018</c:v>
                </c:pt>
                <c:pt idx="7009">
                  <c:v>0.88198481121546479</c:v>
                </c:pt>
                <c:pt idx="7010">
                  <c:v>1.2971831134315372</c:v>
                </c:pt>
                <c:pt idx="7011">
                  <c:v>1.8564347008310342</c:v>
                </c:pt>
                <c:pt idx="7012">
                  <c:v>0.85563876733858146</c:v>
                </c:pt>
                <c:pt idx="7013">
                  <c:v>1.4455362130805711</c:v>
                </c:pt>
                <c:pt idx="7014">
                  <c:v>0.60558552055048043</c:v>
                </c:pt>
                <c:pt idx="7015">
                  <c:v>1.377201029843468</c:v>
                </c:pt>
                <c:pt idx="7016">
                  <c:v>2.9006563925677464</c:v>
                </c:pt>
                <c:pt idx="7017">
                  <c:v>1.8170512542704857</c:v>
                </c:pt>
                <c:pt idx="7018">
                  <c:v>1.5567050839371008</c:v>
                </c:pt>
                <c:pt idx="7019">
                  <c:v>1.0727213614424167</c:v>
                </c:pt>
                <c:pt idx="7020">
                  <c:v>5.1408108869508391</c:v>
                </c:pt>
                <c:pt idx="7021">
                  <c:v>0.87332814724974672</c:v>
                </c:pt>
                <c:pt idx="7022">
                  <c:v>1.232572442468101</c:v>
                </c:pt>
                <c:pt idx="7023">
                  <c:v>4.4761717192951203</c:v>
                </c:pt>
                <c:pt idx="7024">
                  <c:v>0.86068225873785209</c:v>
                </c:pt>
                <c:pt idx="7025">
                  <c:v>1.4990648551335211</c:v>
                </c:pt>
                <c:pt idx="7026">
                  <c:v>1.5748039296898251</c:v>
                </c:pt>
                <c:pt idx="7027">
                  <c:v>0.76652075817765308</c:v>
                </c:pt>
                <c:pt idx="7028">
                  <c:v>0.91198319098953207</c:v>
                </c:pt>
                <c:pt idx="7029">
                  <c:v>1.7971270859037705</c:v>
                </c:pt>
                <c:pt idx="7030">
                  <c:v>0.99568351717715287</c:v>
                </c:pt>
                <c:pt idx="7031">
                  <c:v>4.8293181016097799</c:v>
                </c:pt>
                <c:pt idx="7032">
                  <c:v>4.2327692847574125</c:v>
                </c:pt>
                <c:pt idx="7033">
                  <c:v>3.0493768856559442</c:v>
                </c:pt>
                <c:pt idx="7034">
                  <c:v>2.1295975750159339</c:v>
                </c:pt>
                <c:pt idx="7035">
                  <c:v>1.594939288702522</c:v>
                </c:pt>
                <c:pt idx="7036">
                  <c:v>0.82217740482923851</c:v>
                </c:pt>
                <c:pt idx="7037">
                  <c:v>1.6075012007943064</c:v>
                </c:pt>
                <c:pt idx="7038">
                  <c:v>1.3528410672189488</c:v>
                </c:pt>
                <c:pt idx="7039">
                  <c:v>2.1134681306799892</c:v>
                </c:pt>
                <c:pt idx="7040">
                  <c:v>1.4296657938837438</c:v>
                </c:pt>
                <c:pt idx="7041">
                  <c:v>0.76455654113921578</c:v>
                </c:pt>
                <c:pt idx="7042">
                  <c:v>5.0854924590820074</c:v>
                </c:pt>
                <c:pt idx="7043">
                  <c:v>1.5269232819045204</c:v>
                </c:pt>
                <c:pt idx="7044">
                  <c:v>1.5190259975999096</c:v>
                </c:pt>
                <c:pt idx="7045">
                  <c:v>0.90907542410841902</c:v>
                </c:pt>
                <c:pt idx="7046">
                  <c:v>0.62085653256539541</c:v>
                </c:pt>
                <c:pt idx="7047">
                  <c:v>2.2468502242307755</c:v>
                </c:pt>
                <c:pt idx="7048">
                  <c:v>1.9486841008673126</c:v>
                </c:pt>
                <c:pt idx="7049">
                  <c:v>2.6398603349158969</c:v>
                </c:pt>
                <c:pt idx="7050">
                  <c:v>1.1133288646886697</c:v>
                </c:pt>
                <c:pt idx="7051">
                  <c:v>2.1513879975451267</c:v>
                </c:pt>
                <c:pt idx="7052">
                  <c:v>11.194297691577887</c:v>
                </c:pt>
                <c:pt idx="7053">
                  <c:v>0.94319549547637727</c:v>
                </c:pt>
                <c:pt idx="7054">
                  <c:v>1.4069793830956361</c:v>
                </c:pt>
                <c:pt idx="7055">
                  <c:v>2.6177279051782025</c:v>
                </c:pt>
                <c:pt idx="7056">
                  <c:v>1.0247205786756848</c:v>
                </c:pt>
                <c:pt idx="7057">
                  <c:v>1.5218766408579434</c:v>
                </c:pt>
                <c:pt idx="7058">
                  <c:v>1.5876751179871202</c:v>
                </c:pt>
                <c:pt idx="7059">
                  <c:v>2.5872928533035746</c:v>
                </c:pt>
                <c:pt idx="7060">
                  <c:v>1.8028987661031759</c:v>
                </c:pt>
                <c:pt idx="7061">
                  <c:v>1.4666828892612711</c:v>
                </c:pt>
                <c:pt idx="7062">
                  <c:v>2.1930111176560874</c:v>
                </c:pt>
                <c:pt idx="7063">
                  <c:v>1.2648618126322109</c:v>
                </c:pt>
                <c:pt idx="7064">
                  <c:v>3.2880349075324489</c:v>
                </c:pt>
                <c:pt idx="7065">
                  <c:v>1.0638884228558598</c:v>
                </c:pt>
                <c:pt idx="7066">
                  <c:v>0.83421085770380732</c:v>
                </c:pt>
                <c:pt idx="7067">
                  <c:v>2.672637407536627</c:v>
                </c:pt>
                <c:pt idx="7068">
                  <c:v>2.4227612414877768</c:v>
                </c:pt>
                <c:pt idx="7069">
                  <c:v>0.83785277840483519</c:v>
                </c:pt>
                <c:pt idx="7070">
                  <c:v>1.4900831913009298</c:v>
                </c:pt>
                <c:pt idx="7071">
                  <c:v>1.0527308058349421</c:v>
                </c:pt>
                <c:pt idx="7072">
                  <c:v>2.652840554185576</c:v>
                </c:pt>
                <c:pt idx="7073">
                  <c:v>0.73168004818732868</c:v>
                </c:pt>
                <c:pt idx="7074">
                  <c:v>1.040041111231824</c:v>
                </c:pt>
                <c:pt idx="7075">
                  <c:v>1.6898172843807939</c:v>
                </c:pt>
                <c:pt idx="7076">
                  <c:v>0.32200843216872838</c:v>
                </c:pt>
                <c:pt idx="7077">
                  <c:v>1.4690311507554772</c:v>
                </c:pt>
                <c:pt idx="7078">
                  <c:v>1.3344516346468192</c:v>
                </c:pt>
                <c:pt idx="7079">
                  <c:v>2.0594071636380367</c:v>
                </c:pt>
                <c:pt idx="7080">
                  <c:v>1.2128112940031355</c:v>
                </c:pt>
                <c:pt idx="7081">
                  <c:v>2.0856727670276274</c:v>
                </c:pt>
                <c:pt idx="7082">
                  <c:v>1.4957143359413856</c:v>
                </c:pt>
                <c:pt idx="7083">
                  <c:v>2.7948542833420928</c:v>
                </c:pt>
                <c:pt idx="7084">
                  <c:v>1.7149894810159392</c:v>
                </c:pt>
                <c:pt idx="7085">
                  <c:v>1.3529444924895195</c:v>
                </c:pt>
                <c:pt idx="7086">
                  <c:v>1.6537138982050377</c:v>
                </c:pt>
                <c:pt idx="7087">
                  <c:v>1.3390942453558616</c:v>
                </c:pt>
                <c:pt idx="7088">
                  <c:v>0.71437702543803361</c:v>
                </c:pt>
                <c:pt idx="7089">
                  <c:v>1.9305519557116662</c:v>
                </c:pt>
                <c:pt idx="7090">
                  <c:v>1.1276981982326413</c:v>
                </c:pt>
                <c:pt idx="7091">
                  <c:v>1.0012036516413687</c:v>
                </c:pt>
                <c:pt idx="7092">
                  <c:v>1.3205353210462412</c:v>
                </c:pt>
                <c:pt idx="7093">
                  <c:v>1.3816047812717263</c:v>
                </c:pt>
                <c:pt idx="7094">
                  <c:v>2.7096514227575281</c:v>
                </c:pt>
                <c:pt idx="7095">
                  <c:v>0.39414302499146642</c:v>
                </c:pt>
                <c:pt idx="7096">
                  <c:v>0.59118189233001839</c:v>
                </c:pt>
                <c:pt idx="7097">
                  <c:v>0.66767442227527485</c:v>
                </c:pt>
                <c:pt idx="7098">
                  <c:v>2.6213251766716197</c:v>
                </c:pt>
                <c:pt idx="7099">
                  <c:v>0.57711678444931847</c:v>
                </c:pt>
                <c:pt idx="7100">
                  <c:v>0.61306181010945993</c:v>
                </c:pt>
                <c:pt idx="7101">
                  <c:v>2.1885820792918871</c:v>
                </c:pt>
                <c:pt idx="7102">
                  <c:v>1.2498150517125237</c:v>
                </c:pt>
                <c:pt idx="7103">
                  <c:v>2.2005776776628991</c:v>
                </c:pt>
                <c:pt idx="7104">
                  <c:v>1.7127289700019594</c:v>
                </c:pt>
                <c:pt idx="7105">
                  <c:v>3.5140541229087576</c:v>
                </c:pt>
                <c:pt idx="7106">
                  <c:v>1.5602396482643832</c:v>
                </c:pt>
                <c:pt idx="7107">
                  <c:v>1.1154192599019324</c:v>
                </c:pt>
                <c:pt idx="7108">
                  <c:v>1.1296384116498608</c:v>
                </c:pt>
                <c:pt idx="7109">
                  <c:v>0.71867445473581337</c:v>
                </c:pt>
                <c:pt idx="7110">
                  <c:v>2.4294380088755618</c:v>
                </c:pt>
                <c:pt idx="7111">
                  <c:v>1.4066469769969105</c:v>
                </c:pt>
                <c:pt idx="7112">
                  <c:v>1.3260941920094695</c:v>
                </c:pt>
                <c:pt idx="7113">
                  <c:v>1.1181315051523508</c:v>
                </c:pt>
                <c:pt idx="7114">
                  <c:v>3.1068940687229274</c:v>
                </c:pt>
                <c:pt idx="7115">
                  <c:v>0.99723436987570002</c:v>
                </c:pt>
                <c:pt idx="7116">
                  <c:v>5.2819536717485125</c:v>
                </c:pt>
                <c:pt idx="7117">
                  <c:v>1.2245972079685328</c:v>
                </c:pt>
                <c:pt idx="7118">
                  <c:v>0.94074249643690455</c:v>
                </c:pt>
                <c:pt idx="7119">
                  <c:v>0.96803222523318588</c:v>
                </c:pt>
                <c:pt idx="7120">
                  <c:v>1.8895256167674606</c:v>
                </c:pt>
                <c:pt idx="7121">
                  <c:v>1.1450224547721006</c:v>
                </c:pt>
                <c:pt idx="7122">
                  <c:v>2.2166985465448708</c:v>
                </c:pt>
                <c:pt idx="7123">
                  <c:v>3.5791040165302812</c:v>
                </c:pt>
                <c:pt idx="7124">
                  <c:v>3.1370197431781124</c:v>
                </c:pt>
                <c:pt idx="7125">
                  <c:v>3.0097151881258029</c:v>
                </c:pt>
                <c:pt idx="7126">
                  <c:v>1.5393481558575535</c:v>
                </c:pt>
                <c:pt idx="7127">
                  <c:v>1.3430295777463159</c:v>
                </c:pt>
                <c:pt idx="7128">
                  <c:v>1.2815028586757768</c:v>
                </c:pt>
                <c:pt idx="7129">
                  <c:v>1.9553970712928914</c:v>
                </c:pt>
                <c:pt idx="7130">
                  <c:v>0.68518920829893104</c:v>
                </c:pt>
                <c:pt idx="7131">
                  <c:v>1.4304083397979122</c:v>
                </c:pt>
                <c:pt idx="7132">
                  <c:v>3.904313910183816</c:v>
                </c:pt>
                <c:pt idx="7133">
                  <c:v>0.73735894712186345</c:v>
                </c:pt>
                <c:pt idx="7134">
                  <c:v>1.196508039173821</c:v>
                </c:pt>
                <c:pt idx="7135">
                  <c:v>1.4870658338695935</c:v>
                </c:pt>
                <c:pt idx="7136">
                  <c:v>0.54862364167727085</c:v>
                </c:pt>
                <c:pt idx="7137">
                  <c:v>1.3695455804629277</c:v>
                </c:pt>
                <c:pt idx="7138">
                  <c:v>1.4937378122996186</c:v>
                </c:pt>
                <c:pt idx="7139">
                  <c:v>1.2351156416148763</c:v>
                </c:pt>
                <c:pt idx="7140">
                  <c:v>3.6020477159707682</c:v>
                </c:pt>
                <c:pt idx="7141">
                  <c:v>1.7080804116089634</c:v>
                </c:pt>
                <c:pt idx="7142">
                  <c:v>0.86354188530725129</c:v>
                </c:pt>
                <c:pt idx="7143">
                  <c:v>3.650890931826833</c:v>
                </c:pt>
                <c:pt idx="7144">
                  <c:v>1.3763575643981443</c:v>
                </c:pt>
                <c:pt idx="7145">
                  <c:v>1.5908573255841985</c:v>
                </c:pt>
                <c:pt idx="7146">
                  <c:v>1.3277884110293614</c:v>
                </c:pt>
                <c:pt idx="7147">
                  <c:v>0.53617118145427722</c:v>
                </c:pt>
                <c:pt idx="7148">
                  <c:v>0.41224467033168433</c:v>
                </c:pt>
                <c:pt idx="7149">
                  <c:v>3.339907597799916</c:v>
                </c:pt>
                <c:pt idx="7150">
                  <c:v>0.84601815531428137</c:v>
                </c:pt>
                <c:pt idx="7151">
                  <c:v>2.2680991849162586</c:v>
                </c:pt>
                <c:pt idx="7152">
                  <c:v>2.7350990972839795</c:v>
                </c:pt>
                <c:pt idx="7153">
                  <c:v>3.0381738941899443</c:v>
                </c:pt>
                <c:pt idx="7154">
                  <c:v>0.80876570144600457</c:v>
                </c:pt>
                <c:pt idx="7155">
                  <c:v>0.54069816732921339</c:v>
                </c:pt>
                <c:pt idx="7156">
                  <c:v>2.2846423104177318</c:v>
                </c:pt>
                <c:pt idx="7157">
                  <c:v>1.0111970391454417</c:v>
                </c:pt>
                <c:pt idx="7158">
                  <c:v>1.1183223578922077</c:v>
                </c:pt>
                <c:pt idx="7159">
                  <c:v>0.79857693921517758</c:v>
                </c:pt>
                <c:pt idx="7160">
                  <c:v>2.831983667043914</c:v>
                </c:pt>
                <c:pt idx="7161">
                  <c:v>0.56324693222508948</c:v>
                </c:pt>
                <c:pt idx="7162">
                  <c:v>1.5481914068729021</c:v>
                </c:pt>
                <c:pt idx="7163">
                  <c:v>3.5597998609629773</c:v>
                </c:pt>
                <c:pt idx="7164">
                  <c:v>0.74253221021933813</c:v>
                </c:pt>
                <c:pt idx="7165">
                  <c:v>0.8495143022721513</c:v>
                </c:pt>
                <c:pt idx="7166">
                  <c:v>3.2705224144155172</c:v>
                </c:pt>
                <c:pt idx="7167">
                  <c:v>2.4735900070006629</c:v>
                </c:pt>
                <c:pt idx="7168">
                  <c:v>0.94016960356933177</c:v>
                </c:pt>
                <c:pt idx="7169">
                  <c:v>0.43491236436632397</c:v>
                </c:pt>
                <c:pt idx="7170">
                  <c:v>0.63238370981761283</c:v>
                </c:pt>
                <c:pt idx="7171">
                  <c:v>1.310558219120471</c:v>
                </c:pt>
                <c:pt idx="7172">
                  <c:v>0.64001009884044546</c:v>
                </c:pt>
                <c:pt idx="7173">
                  <c:v>0.7714640085013994</c:v>
                </c:pt>
                <c:pt idx="7174">
                  <c:v>0.73240970796277305</c:v>
                </c:pt>
                <c:pt idx="7175">
                  <c:v>1.0481980921377871</c:v>
                </c:pt>
                <c:pt idx="7176">
                  <c:v>0.9772004339175796</c:v>
                </c:pt>
                <c:pt idx="7177">
                  <c:v>1.5462023971092829</c:v>
                </c:pt>
                <c:pt idx="7178">
                  <c:v>1.8152269338131515</c:v>
                </c:pt>
                <c:pt idx="7179">
                  <c:v>1.7554647288035148</c:v>
                </c:pt>
                <c:pt idx="7180">
                  <c:v>0.83549251709218941</c:v>
                </c:pt>
                <c:pt idx="7181">
                  <c:v>1.7499177853083634</c:v>
                </c:pt>
                <c:pt idx="7182">
                  <c:v>0.41716398483076716</c:v>
                </c:pt>
                <c:pt idx="7183">
                  <c:v>1.3680603080588496</c:v>
                </c:pt>
                <c:pt idx="7184">
                  <c:v>0.96014722084073456</c:v>
                </c:pt>
                <c:pt idx="7185">
                  <c:v>8.1520517118956306</c:v>
                </c:pt>
                <c:pt idx="7186">
                  <c:v>1.7327254951873694</c:v>
                </c:pt>
                <c:pt idx="7187">
                  <c:v>1.5715424303475123</c:v>
                </c:pt>
                <c:pt idx="7188">
                  <c:v>1.5872223479200054</c:v>
                </c:pt>
                <c:pt idx="7189">
                  <c:v>2.2482748471421745</c:v>
                </c:pt>
                <c:pt idx="7190">
                  <c:v>0.7711363442390935</c:v>
                </c:pt>
                <c:pt idx="7191">
                  <c:v>0.75454566524632638</c:v>
                </c:pt>
                <c:pt idx="7192">
                  <c:v>2.7983410704411584</c:v>
                </c:pt>
                <c:pt idx="7193">
                  <c:v>0.83678902299537872</c:v>
                </c:pt>
                <c:pt idx="7194">
                  <c:v>1.1453078034045812</c:v>
                </c:pt>
                <c:pt idx="7195">
                  <c:v>0.46881544438577016</c:v>
                </c:pt>
                <c:pt idx="7196">
                  <c:v>0.97104322249860653</c:v>
                </c:pt>
                <c:pt idx="7197">
                  <c:v>0.40317434215157427</c:v>
                </c:pt>
                <c:pt idx="7198">
                  <c:v>1.2790893954993245</c:v>
                </c:pt>
                <c:pt idx="7199">
                  <c:v>1.1724112157217674</c:v>
                </c:pt>
                <c:pt idx="7200">
                  <c:v>2.9783946380917645</c:v>
                </c:pt>
                <c:pt idx="7201">
                  <c:v>0.83799747942854907</c:v>
                </c:pt>
                <c:pt idx="7202">
                  <c:v>1.3167331262946187</c:v>
                </c:pt>
                <c:pt idx="7203">
                  <c:v>1.880005864119251</c:v>
                </c:pt>
                <c:pt idx="7204">
                  <c:v>3.6326853117540163</c:v>
                </c:pt>
                <c:pt idx="7205">
                  <c:v>1.1747029484102456</c:v>
                </c:pt>
                <c:pt idx="7206">
                  <c:v>2.55445663938342</c:v>
                </c:pt>
                <c:pt idx="7207">
                  <c:v>1.5110346835895716</c:v>
                </c:pt>
                <c:pt idx="7208">
                  <c:v>1.8586765835744636</c:v>
                </c:pt>
                <c:pt idx="7209">
                  <c:v>0.56521939341563499</c:v>
                </c:pt>
                <c:pt idx="7210">
                  <c:v>2.3287870273907441</c:v>
                </c:pt>
                <c:pt idx="7211">
                  <c:v>1.6016573228426856</c:v>
                </c:pt>
                <c:pt idx="7212">
                  <c:v>2.1952770738427492</c:v>
                </c:pt>
                <c:pt idx="7213">
                  <c:v>3.1140109712101025</c:v>
                </c:pt>
                <c:pt idx="7214">
                  <c:v>1.273968935746242</c:v>
                </c:pt>
                <c:pt idx="7215">
                  <c:v>0.38856331083359535</c:v>
                </c:pt>
                <c:pt idx="7216">
                  <c:v>1.2096613837303141</c:v>
                </c:pt>
                <c:pt idx="7217">
                  <c:v>0.83214483583106913</c:v>
                </c:pt>
                <c:pt idx="7218">
                  <c:v>3.7839623684127019</c:v>
                </c:pt>
                <c:pt idx="7219">
                  <c:v>1.1803357915287476</c:v>
                </c:pt>
                <c:pt idx="7220">
                  <c:v>1.2251953067257342</c:v>
                </c:pt>
                <c:pt idx="7221">
                  <c:v>3.7253070218545647</c:v>
                </c:pt>
                <c:pt idx="7222">
                  <c:v>0.74668021648564764</c:v>
                </c:pt>
                <c:pt idx="7223">
                  <c:v>2.4343767387794433</c:v>
                </c:pt>
                <c:pt idx="7224">
                  <c:v>1.6185199054156003</c:v>
                </c:pt>
                <c:pt idx="7225">
                  <c:v>1.9346854669500058</c:v>
                </c:pt>
                <c:pt idx="7226">
                  <c:v>2.0702504275640501</c:v>
                </c:pt>
                <c:pt idx="7227">
                  <c:v>1.1115526558127777</c:v>
                </c:pt>
                <c:pt idx="7228">
                  <c:v>1.3605042760442714</c:v>
                </c:pt>
                <c:pt idx="7229">
                  <c:v>2.7875287879324882</c:v>
                </c:pt>
                <c:pt idx="7230">
                  <c:v>1.7106856705126716</c:v>
                </c:pt>
                <c:pt idx="7231">
                  <c:v>0.36229633425342311</c:v>
                </c:pt>
                <c:pt idx="7232">
                  <c:v>0.55742114665906972</c:v>
                </c:pt>
                <c:pt idx="7233">
                  <c:v>0.95391823174817136</c:v>
                </c:pt>
                <c:pt idx="7234">
                  <c:v>0.90283467916597526</c:v>
                </c:pt>
                <c:pt idx="7235">
                  <c:v>0.91846791978771047</c:v>
                </c:pt>
                <c:pt idx="7236">
                  <c:v>1.5768432009303581</c:v>
                </c:pt>
                <c:pt idx="7237">
                  <c:v>0.63117913676793569</c:v>
                </c:pt>
                <c:pt idx="7238">
                  <c:v>0.60532093630090344</c:v>
                </c:pt>
                <c:pt idx="7239">
                  <c:v>1.7227709208832003</c:v>
                </c:pt>
                <c:pt idx="7240">
                  <c:v>1.6051808393465941</c:v>
                </c:pt>
                <c:pt idx="7241">
                  <c:v>1.6578821279384224</c:v>
                </c:pt>
                <c:pt idx="7242">
                  <c:v>0.4945116913759629</c:v>
                </c:pt>
                <c:pt idx="7243">
                  <c:v>1.0651684394303562</c:v>
                </c:pt>
                <c:pt idx="7244">
                  <c:v>1.3737115420165473</c:v>
                </c:pt>
                <c:pt idx="7245">
                  <c:v>0.64680243738909116</c:v>
                </c:pt>
                <c:pt idx="7246">
                  <c:v>1.937436521511215</c:v>
                </c:pt>
                <c:pt idx="7247">
                  <c:v>1.1091505575131049</c:v>
                </c:pt>
                <c:pt idx="7248">
                  <c:v>0.45545726503581552</c:v>
                </c:pt>
                <c:pt idx="7249">
                  <c:v>0.93445974778235352</c:v>
                </c:pt>
                <c:pt idx="7250">
                  <c:v>1.734190281628889</c:v>
                </c:pt>
                <c:pt idx="7251">
                  <c:v>1.1277466985781837</c:v>
                </c:pt>
                <c:pt idx="7252">
                  <c:v>1.4115596559733401</c:v>
                </c:pt>
                <c:pt idx="7253">
                  <c:v>0.74328243447903064</c:v>
                </c:pt>
                <c:pt idx="7254">
                  <c:v>1.4758717990961543</c:v>
                </c:pt>
                <c:pt idx="7255">
                  <c:v>0.7906603098492091</c:v>
                </c:pt>
                <c:pt idx="7256">
                  <c:v>1.5389829544383902</c:v>
                </c:pt>
                <c:pt idx="7257">
                  <c:v>1.6888562530829192</c:v>
                </c:pt>
                <c:pt idx="7258">
                  <c:v>1.7805210772933133</c:v>
                </c:pt>
                <c:pt idx="7259">
                  <c:v>1.8030245469547959</c:v>
                </c:pt>
                <c:pt idx="7260">
                  <c:v>1.5851693550000974</c:v>
                </c:pt>
                <c:pt idx="7261">
                  <c:v>0.66843161788921845</c:v>
                </c:pt>
                <c:pt idx="7262">
                  <c:v>0.39780437875738195</c:v>
                </c:pt>
                <c:pt idx="7263">
                  <c:v>1.3485639871624655</c:v>
                </c:pt>
                <c:pt idx="7264">
                  <c:v>2.4396913886377694</c:v>
                </c:pt>
                <c:pt idx="7265">
                  <c:v>1.5958590162873665</c:v>
                </c:pt>
                <c:pt idx="7266">
                  <c:v>1.789566650337497</c:v>
                </c:pt>
                <c:pt idx="7267">
                  <c:v>0.87657214315505017</c:v>
                </c:pt>
                <c:pt idx="7268">
                  <c:v>1.4776423932413769</c:v>
                </c:pt>
                <c:pt idx="7269">
                  <c:v>1.0104272109174388</c:v>
                </c:pt>
                <c:pt idx="7270">
                  <c:v>0.92116013640245176</c:v>
                </c:pt>
                <c:pt idx="7271">
                  <c:v>2.7472706037229515</c:v>
                </c:pt>
                <c:pt idx="7272">
                  <c:v>3.2197825014915997</c:v>
                </c:pt>
                <c:pt idx="7273">
                  <c:v>1.4133602175844753</c:v>
                </c:pt>
                <c:pt idx="7274">
                  <c:v>1.783196022186291</c:v>
                </c:pt>
                <c:pt idx="7275">
                  <c:v>2.6376280787556228</c:v>
                </c:pt>
                <c:pt idx="7276">
                  <c:v>0.76938777944889614</c:v>
                </c:pt>
                <c:pt idx="7277">
                  <c:v>4.722670781815423</c:v>
                </c:pt>
                <c:pt idx="7278">
                  <c:v>1.0407518078225864</c:v>
                </c:pt>
                <c:pt idx="7279">
                  <c:v>1.975313841747989</c:v>
                </c:pt>
                <c:pt idx="7280">
                  <c:v>0.68350678014164956</c:v>
                </c:pt>
                <c:pt idx="7281">
                  <c:v>0.9208181117067088</c:v>
                </c:pt>
                <c:pt idx="7282">
                  <c:v>1.0357126926273521</c:v>
                </c:pt>
                <c:pt idx="7283">
                  <c:v>1.538811694062775</c:v>
                </c:pt>
                <c:pt idx="7284">
                  <c:v>1.0707337520667717</c:v>
                </c:pt>
                <c:pt idx="7285">
                  <c:v>1.6320012925083649</c:v>
                </c:pt>
                <c:pt idx="7286">
                  <c:v>0.94238666983397423</c:v>
                </c:pt>
                <c:pt idx="7287">
                  <c:v>1.1066477954697238</c:v>
                </c:pt>
                <c:pt idx="7288">
                  <c:v>2.2786992071460173</c:v>
                </c:pt>
                <c:pt idx="7289">
                  <c:v>1.7593537636829841</c:v>
                </c:pt>
                <c:pt idx="7290">
                  <c:v>0.89121665631157043</c:v>
                </c:pt>
                <c:pt idx="7291">
                  <c:v>1.2712462688038877</c:v>
                </c:pt>
                <c:pt idx="7292">
                  <c:v>1.0022526330609351</c:v>
                </c:pt>
                <c:pt idx="7293">
                  <c:v>2.7357864516701698</c:v>
                </c:pt>
                <c:pt idx="7294">
                  <c:v>1.9240850932837392</c:v>
                </c:pt>
                <c:pt idx="7295">
                  <c:v>5.0380486946380509</c:v>
                </c:pt>
                <c:pt idx="7296">
                  <c:v>1.5774729819404987</c:v>
                </c:pt>
                <c:pt idx="7297">
                  <c:v>5.7372370838193882</c:v>
                </c:pt>
                <c:pt idx="7298">
                  <c:v>2.4334273794249368</c:v>
                </c:pt>
                <c:pt idx="7299">
                  <c:v>0.51852995612581232</c:v>
                </c:pt>
                <c:pt idx="7300">
                  <c:v>0.43060499172361349</c:v>
                </c:pt>
                <c:pt idx="7301">
                  <c:v>3.8688789378816564</c:v>
                </c:pt>
                <c:pt idx="7302">
                  <c:v>0.96354144713515844</c:v>
                </c:pt>
                <c:pt idx="7303">
                  <c:v>2.0214198896266553</c:v>
                </c:pt>
                <c:pt idx="7304">
                  <c:v>1.7256401446157583</c:v>
                </c:pt>
                <c:pt idx="7305">
                  <c:v>2.1229020518417867</c:v>
                </c:pt>
                <c:pt idx="7306">
                  <c:v>1.7547830840880685</c:v>
                </c:pt>
                <c:pt idx="7307">
                  <c:v>0.93702609328738962</c:v>
                </c:pt>
                <c:pt idx="7308">
                  <c:v>1.2054481574162537</c:v>
                </c:pt>
                <c:pt idx="7309">
                  <c:v>2.9017676408540223</c:v>
                </c:pt>
                <c:pt idx="7310">
                  <c:v>3.5208658076812722</c:v>
                </c:pt>
                <c:pt idx="7311">
                  <c:v>2.2524039578736987</c:v>
                </c:pt>
                <c:pt idx="7312">
                  <c:v>2.5601937045477836</c:v>
                </c:pt>
                <c:pt idx="7313">
                  <c:v>1.5911751522084119</c:v>
                </c:pt>
                <c:pt idx="7314">
                  <c:v>0.63234835430544101</c:v>
                </c:pt>
                <c:pt idx="7315">
                  <c:v>7.5266600577059029</c:v>
                </c:pt>
                <c:pt idx="7316">
                  <c:v>1.6088982416235058</c:v>
                </c:pt>
                <c:pt idx="7317">
                  <c:v>1.0004050266912476</c:v>
                </c:pt>
                <c:pt idx="7318">
                  <c:v>1.7303524566659314</c:v>
                </c:pt>
                <c:pt idx="7319">
                  <c:v>0.29249883010453659</c:v>
                </c:pt>
                <c:pt idx="7320">
                  <c:v>0.90808418551257564</c:v>
                </c:pt>
                <c:pt idx="7321">
                  <c:v>10.206593827227943</c:v>
                </c:pt>
                <c:pt idx="7322">
                  <c:v>1.0507507001750902</c:v>
                </c:pt>
                <c:pt idx="7323">
                  <c:v>0.93116288498498589</c:v>
                </c:pt>
                <c:pt idx="7324">
                  <c:v>0.76591493348574602</c:v>
                </c:pt>
                <c:pt idx="7325">
                  <c:v>1.518483297535461</c:v>
                </c:pt>
                <c:pt idx="7326">
                  <c:v>2.7834987273557634</c:v>
                </c:pt>
                <c:pt idx="7327">
                  <c:v>2.2229832213537661</c:v>
                </c:pt>
                <c:pt idx="7328">
                  <c:v>1.5773463538589683</c:v>
                </c:pt>
                <c:pt idx="7329">
                  <c:v>0.89697970280045614</c:v>
                </c:pt>
                <c:pt idx="7330">
                  <c:v>2.0553735075803043</c:v>
                </c:pt>
                <c:pt idx="7331">
                  <c:v>0.78670954203278187</c:v>
                </c:pt>
                <c:pt idx="7332">
                  <c:v>2.2074558552068093</c:v>
                </c:pt>
                <c:pt idx="7333">
                  <c:v>1.4779368690445753</c:v>
                </c:pt>
                <c:pt idx="7334">
                  <c:v>2.1363687449910085</c:v>
                </c:pt>
                <c:pt idx="7335">
                  <c:v>0.76024391965153371</c:v>
                </c:pt>
                <c:pt idx="7336">
                  <c:v>2.4591746584614036</c:v>
                </c:pt>
                <c:pt idx="7337">
                  <c:v>2.3658226347871683</c:v>
                </c:pt>
                <c:pt idx="7338">
                  <c:v>1.2769512623705608</c:v>
                </c:pt>
                <c:pt idx="7339">
                  <c:v>0.66791091707669659</c:v>
                </c:pt>
                <c:pt idx="7340">
                  <c:v>1.3943595006427569</c:v>
                </c:pt>
                <c:pt idx="7341">
                  <c:v>1.0926873680935978</c:v>
                </c:pt>
                <c:pt idx="7342">
                  <c:v>1.634892384279663</c:v>
                </c:pt>
                <c:pt idx="7343">
                  <c:v>2.0316070121160652</c:v>
                </c:pt>
                <c:pt idx="7344">
                  <c:v>3.506924355227973</c:v>
                </c:pt>
                <c:pt idx="7345">
                  <c:v>1.4597553300244857</c:v>
                </c:pt>
                <c:pt idx="7346">
                  <c:v>0.87085258192053494</c:v>
                </c:pt>
                <c:pt idx="7347">
                  <c:v>1.6232876526500124</c:v>
                </c:pt>
                <c:pt idx="7348">
                  <c:v>1.312913414479346</c:v>
                </c:pt>
                <c:pt idx="7349">
                  <c:v>3.932017410742461</c:v>
                </c:pt>
                <c:pt idx="7350">
                  <c:v>2.0923064067330053</c:v>
                </c:pt>
                <c:pt idx="7351">
                  <c:v>1.0938461875094974</c:v>
                </c:pt>
                <c:pt idx="7352">
                  <c:v>1.4682702596589057</c:v>
                </c:pt>
                <c:pt idx="7353">
                  <c:v>3.2404159450549654</c:v>
                </c:pt>
                <c:pt idx="7354">
                  <c:v>2.3524082343995225</c:v>
                </c:pt>
                <c:pt idx="7355">
                  <c:v>1.5076369539585253</c:v>
                </c:pt>
                <c:pt idx="7356">
                  <c:v>0.91361148434909456</c:v>
                </c:pt>
                <c:pt idx="7357">
                  <c:v>0.79793594192471273</c:v>
                </c:pt>
                <c:pt idx="7358">
                  <c:v>1.7904863064456893</c:v>
                </c:pt>
                <c:pt idx="7359">
                  <c:v>0.69723661410376281</c:v>
                </c:pt>
                <c:pt idx="7360">
                  <c:v>1.360798472189243</c:v>
                </c:pt>
                <c:pt idx="7361">
                  <c:v>2.5309459710557789</c:v>
                </c:pt>
                <c:pt idx="7362">
                  <c:v>0.92308324646318007</c:v>
                </c:pt>
                <c:pt idx="7363">
                  <c:v>1.4206176974031308</c:v>
                </c:pt>
                <c:pt idx="7364">
                  <c:v>1.2325310858690772</c:v>
                </c:pt>
                <c:pt idx="7365">
                  <c:v>0.48102591755571711</c:v>
                </c:pt>
                <c:pt idx="7366">
                  <c:v>0.9991372293382732</c:v>
                </c:pt>
                <c:pt idx="7367">
                  <c:v>1.7108831222062899</c:v>
                </c:pt>
                <c:pt idx="7368">
                  <c:v>0.80421444212624427</c:v>
                </c:pt>
                <c:pt idx="7369">
                  <c:v>1.6661245672567995</c:v>
                </c:pt>
                <c:pt idx="7370">
                  <c:v>3.4962567289525164</c:v>
                </c:pt>
                <c:pt idx="7371">
                  <c:v>1.671011288299318</c:v>
                </c:pt>
                <c:pt idx="7372">
                  <c:v>0.90714429047556933</c:v>
                </c:pt>
                <c:pt idx="7373">
                  <c:v>1.1580499993403481</c:v>
                </c:pt>
                <c:pt idx="7374">
                  <c:v>2.0114172901484468</c:v>
                </c:pt>
                <c:pt idx="7375">
                  <c:v>0.60728447168946553</c:v>
                </c:pt>
                <c:pt idx="7376">
                  <c:v>1.5239733669461046</c:v>
                </c:pt>
                <c:pt idx="7377">
                  <c:v>1.5644049050357443</c:v>
                </c:pt>
                <c:pt idx="7378">
                  <c:v>0.87399399062506622</c:v>
                </c:pt>
                <c:pt idx="7379">
                  <c:v>0.87056031007445289</c:v>
                </c:pt>
                <c:pt idx="7380">
                  <c:v>0.94830519781546418</c:v>
                </c:pt>
                <c:pt idx="7381">
                  <c:v>1.0877447320482576</c:v>
                </c:pt>
                <c:pt idx="7382">
                  <c:v>2.0642555170954888</c:v>
                </c:pt>
                <c:pt idx="7383">
                  <c:v>3.3143733410514322</c:v>
                </c:pt>
                <c:pt idx="7384">
                  <c:v>2.8786949197081464</c:v>
                </c:pt>
                <c:pt idx="7385">
                  <c:v>2.6196864294424289</c:v>
                </c:pt>
                <c:pt idx="7386">
                  <c:v>0.75998731377820827</c:v>
                </c:pt>
                <c:pt idx="7387">
                  <c:v>2.1121870616209586</c:v>
                </c:pt>
                <c:pt idx="7388">
                  <c:v>2.1884666548699765</c:v>
                </c:pt>
                <c:pt idx="7389">
                  <c:v>5.0085044526027964</c:v>
                </c:pt>
                <c:pt idx="7390">
                  <c:v>0.55567684925568717</c:v>
                </c:pt>
                <c:pt idx="7391">
                  <c:v>1.4154418479815172</c:v>
                </c:pt>
                <c:pt idx="7392">
                  <c:v>0.91893213617571723</c:v>
                </c:pt>
                <c:pt idx="7393">
                  <c:v>0.65050582035835636</c:v>
                </c:pt>
                <c:pt idx="7394">
                  <c:v>0.78326474923808997</c:v>
                </c:pt>
                <c:pt idx="7395">
                  <c:v>3.1659179012079002</c:v>
                </c:pt>
                <c:pt idx="7396">
                  <c:v>1.3005983097996774</c:v>
                </c:pt>
                <c:pt idx="7397">
                  <c:v>1.6343679376851379</c:v>
                </c:pt>
                <c:pt idx="7398">
                  <c:v>1.6435660282710756</c:v>
                </c:pt>
                <c:pt idx="7399">
                  <c:v>1.6016752069173301</c:v>
                </c:pt>
                <c:pt idx="7400">
                  <c:v>1.0496184063734848</c:v>
                </c:pt>
                <c:pt idx="7401">
                  <c:v>1.3507621545992927</c:v>
                </c:pt>
                <c:pt idx="7402">
                  <c:v>1.2237357827394775</c:v>
                </c:pt>
                <c:pt idx="7403">
                  <c:v>1.2551182967720238</c:v>
                </c:pt>
                <c:pt idx="7404">
                  <c:v>0.71923461847320835</c:v>
                </c:pt>
                <c:pt idx="7405">
                  <c:v>0.87962499444087827</c:v>
                </c:pt>
                <c:pt idx="7406">
                  <c:v>0.46960536102706518</c:v>
                </c:pt>
                <c:pt idx="7407">
                  <c:v>2.1678420921298547</c:v>
                </c:pt>
                <c:pt idx="7408">
                  <c:v>2.8649039692416731</c:v>
                </c:pt>
                <c:pt idx="7409">
                  <c:v>1.2952466628307837</c:v>
                </c:pt>
                <c:pt idx="7410">
                  <c:v>2.1435603867733115</c:v>
                </c:pt>
                <c:pt idx="7411">
                  <c:v>2.1796270171379271</c:v>
                </c:pt>
                <c:pt idx="7412">
                  <c:v>1.0756507143187599</c:v>
                </c:pt>
                <c:pt idx="7413">
                  <c:v>1.3963759886564764</c:v>
                </c:pt>
                <c:pt idx="7414">
                  <c:v>0.89585860986124788</c:v>
                </c:pt>
                <c:pt idx="7415">
                  <c:v>4.2535013555796937</c:v>
                </c:pt>
                <c:pt idx="7416">
                  <c:v>1.4030764867869854</c:v>
                </c:pt>
                <c:pt idx="7417">
                  <c:v>1.8860282560844996</c:v>
                </c:pt>
                <c:pt idx="7418">
                  <c:v>1.2252242073890238</c:v>
                </c:pt>
                <c:pt idx="7419">
                  <c:v>1.1728676049562394</c:v>
                </c:pt>
                <c:pt idx="7420">
                  <c:v>2.3297691621769605</c:v>
                </c:pt>
                <c:pt idx="7421">
                  <c:v>0.73910773754387782</c:v>
                </c:pt>
                <c:pt idx="7422">
                  <c:v>0.46641247251825235</c:v>
                </c:pt>
                <c:pt idx="7423">
                  <c:v>1.1799217239748516</c:v>
                </c:pt>
                <c:pt idx="7424">
                  <c:v>0.97195170956129229</c:v>
                </c:pt>
                <c:pt idx="7425">
                  <c:v>1.0886818715394619</c:v>
                </c:pt>
                <c:pt idx="7426">
                  <c:v>1.2779245438482569</c:v>
                </c:pt>
                <c:pt idx="7427">
                  <c:v>1.1014531339814322</c:v>
                </c:pt>
                <c:pt idx="7428">
                  <c:v>1.7678962453998632</c:v>
                </c:pt>
                <c:pt idx="7429">
                  <c:v>3.6868434068575611</c:v>
                </c:pt>
                <c:pt idx="7430">
                  <c:v>2.8441117864559371</c:v>
                </c:pt>
                <c:pt idx="7431">
                  <c:v>3.9008360281257755</c:v>
                </c:pt>
                <c:pt idx="7432">
                  <c:v>0.7239960646078456</c:v>
                </c:pt>
                <c:pt idx="7433">
                  <c:v>1.8007449174142491</c:v>
                </c:pt>
                <c:pt idx="7434">
                  <c:v>1.1194892095328937</c:v>
                </c:pt>
                <c:pt idx="7435">
                  <c:v>1.6335759168746975</c:v>
                </c:pt>
                <c:pt idx="7436">
                  <c:v>1.0199486894104108</c:v>
                </c:pt>
                <c:pt idx="7437">
                  <c:v>0.44262092209607201</c:v>
                </c:pt>
                <c:pt idx="7438">
                  <c:v>1.8214873841309576</c:v>
                </c:pt>
                <c:pt idx="7439">
                  <c:v>2.1676028774261011</c:v>
                </c:pt>
                <c:pt idx="7440">
                  <c:v>3.3264176234309022</c:v>
                </c:pt>
                <c:pt idx="7441">
                  <c:v>0.90024648558852938</c:v>
                </c:pt>
                <c:pt idx="7442">
                  <c:v>1.6328687759676028</c:v>
                </c:pt>
                <c:pt idx="7443">
                  <c:v>1.0044638617404242</c:v>
                </c:pt>
                <c:pt idx="7444">
                  <c:v>2.4766640753870401</c:v>
                </c:pt>
                <c:pt idx="7445">
                  <c:v>1.3197308549656845</c:v>
                </c:pt>
                <c:pt idx="7446">
                  <c:v>0.96469144004642249</c:v>
                </c:pt>
                <c:pt idx="7447">
                  <c:v>1.2255965701458016</c:v>
                </c:pt>
                <c:pt idx="7448">
                  <c:v>5.3739968318809117</c:v>
                </c:pt>
                <c:pt idx="7449">
                  <c:v>0.91659750210679047</c:v>
                </c:pt>
                <c:pt idx="7450">
                  <c:v>0.67085687464352928</c:v>
                </c:pt>
                <c:pt idx="7451">
                  <c:v>0.97393336472389092</c:v>
                </c:pt>
                <c:pt idx="7452">
                  <c:v>0.92613455443196702</c:v>
                </c:pt>
                <c:pt idx="7453">
                  <c:v>1.1568493211332977</c:v>
                </c:pt>
                <c:pt idx="7454">
                  <c:v>0.93878117190430732</c:v>
                </c:pt>
                <c:pt idx="7455">
                  <c:v>1.1439356752868099</c:v>
                </c:pt>
                <c:pt idx="7456">
                  <c:v>2.9998041544386158</c:v>
                </c:pt>
                <c:pt idx="7457">
                  <c:v>1.5318375264241324</c:v>
                </c:pt>
                <c:pt idx="7458">
                  <c:v>0.88372653260007683</c:v>
                </c:pt>
                <c:pt idx="7459">
                  <c:v>2.6754390283510681</c:v>
                </c:pt>
                <c:pt idx="7460">
                  <c:v>0.77338731985395737</c:v>
                </c:pt>
                <c:pt idx="7461">
                  <c:v>3.5190882991964023</c:v>
                </c:pt>
                <c:pt idx="7462">
                  <c:v>1.9174072473684596</c:v>
                </c:pt>
                <c:pt idx="7463">
                  <c:v>1.2271724487991598</c:v>
                </c:pt>
                <c:pt idx="7464">
                  <c:v>1.1957869455811114</c:v>
                </c:pt>
                <c:pt idx="7465">
                  <c:v>3.1734847094554768</c:v>
                </c:pt>
                <c:pt idx="7466">
                  <c:v>1.1064900822723052</c:v>
                </c:pt>
                <c:pt idx="7467">
                  <c:v>2.0630587867990759</c:v>
                </c:pt>
                <c:pt idx="7468">
                  <c:v>1.0302058013636661</c:v>
                </c:pt>
                <c:pt idx="7469">
                  <c:v>1.1170146255783915</c:v>
                </c:pt>
                <c:pt idx="7470">
                  <c:v>1.3892879024277272</c:v>
                </c:pt>
                <c:pt idx="7471">
                  <c:v>2.3935144815849738</c:v>
                </c:pt>
                <c:pt idx="7472">
                  <c:v>1.816383204168291</c:v>
                </c:pt>
                <c:pt idx="7473">
                  <c:v>1.4450880483186057</c:v>
                </c:pt>
                <c:pt idx="7474">
                  <c:v>0.89378069758815493</c:v>
                </c:pt>
                <c:pt idx="7475">
                  <c:v>1.9614439041274607</c:v>
                </c:pt>
                <c:pt idx="7476">
                  <c:v>2.3639629416726478</c:v>
                </c:pt>
                <c:pt idx="7477">
                  <c:v>1.0660885265430773</c:v>
                </c:pt>
                <c:pt idx="7478">
                  <c:v>0.82523485909993977</c:v>
                </c:pt>
                <c:pt idx="7479">
                  <c:v>1.1441820292292177</c:v>
                </c:pt>
                <c:pt idx="7480">
                  <c:v>1.2722759877854062</c:v>
                </c:pt>
                <c:pt idx="7481">
                  <c:v>0.74466201171276858</c:v>
                </c:pt>
                <c:pt idx="7482">
                  <c:v>2.2526918222803478</c:v>
                </c:pt>
                <c:pt idx="7483">
                  <c:v>5.136779854440106</c:v>
                </c:pt>
                <c:pt idx="7484">
                  <c:v>1.8118529956854943</c:v>
                </c:pt>
                <c:pt idx="7485">
                  <c:v>7.4019271168582597</c:v>
                </c:pt>
                <c:pt idx="7486">
                  <c:v>1.5314521021103358</c:v>
                </c:pt>
                <c:pt idx="7487">
                  <c:v>2.3482017277550646</c:v>
                </c:pt>
                <c:pt idx="7488">
                  <c:v>2.5570093955965829</c:v>
                </c:pt>
                <c:pt idx="7489">
                  <c:v>0.89267956080116251</c:v>
                </c:pt>
                <c:pt idx="7490">
                  <c:v>0.9598413776964414</c:v>
                </c:pt>
                <c:pt idx="7491">
                  <c:v>2.464130847871961</c:v>
                </c:pt>
                <c:pt idx="7492">
                  <c:v>1.6083681498873079</c:v>
                </c:pt>
                <c:pt idx="7493">
                  <c:v>1.7487306688629829</c:v>
                </c:pt>
                <c:pt idx="7494">
                  <c:v>0.97430752829923395</c:v>
                </c:pt>
                <c:pt idx="7495">
                  <c:v>0.68267586201155939</c:v>
                </c:pt>
                <c:pt idx="7496">
                  <c:v>3.2067305155962762</c:v>
                </c:pt>
                <c:pt idx="7497">
                  <c:v>1.7806876386944273</c:v>
                </c:pt>
                <c:pt idx="7498">
                  <c:v>0.96331378970098946</c:v>
                </c:pt>
                <c:pt idx="7499">
                  <c:v>0.81556101804693071</c:v>
                </c:pt>
                <c:pt idx="7500">
                  <c:v>3.811742014461724</c:v>
                </c:pt>
                <c:pt idx="7501">
                  <c:v>0.41565808961687123</c:v>
                </c:pt>
                <c:pt idx="7502">
                  <c:v>1.2988701010031269</c:v>
                </c:pt>
                <c:pt idx="7503">
                  <c:v>4.2508679377661887</c:v>
                </c:pt>
                <c:pt idx="7504">
                  <c:v>1.0441221515584624</c:v>
                </c:pt>
                <c:pt idx="7505">
                  <c:v>0.64489180066422991</c:v>
                </c:pt>
                <c:pt idx="7506">
                  <c:v>1.1289731251334578</c:v>
                </c:pt>
                <c:pt idx="7507">
                  <c:v>0.77657527288541028</c:v>
                </c:pt>
                <c:pt idx="7508">
                  <c:v>0.9475313673271728</c:v>
                </c:pt>
                <c:pt idx="7509">
                  <c:v>1.4695328079234717</c:v>
                </c:pt>
                <c:pt idx="7510">
                  <c:v>1.8439512842204981</c:v>
                </c:pt>
                <c:pt idx="7511">
                  <c:v>1.3165532703031513</c:v>
                </c:pt>
                <c:pt idx="7512">
                  <c:v>0.9528123069560156</c:v>
                </c:pt>
                <c:pt idx="7513">
                  <c:v>3.386058296529487</c:v>
                </c:pt>
                <c:pt idx="7514">
                  <c:v>1.5317883129579619</c:v>
                </c:pt>
                <c:pt idx="7515">
                  <c:v>2.781419023625074</c:v>
                </c:pt>
                <c:pt idx="7516">
                  <c:v>3.9831876252926723</c:v>
                </c:pt>
                <c:pt idx="7517">
                  <c:v>0.87260373512352751</c:v>
                </c:pt>
                <c:pt idx="7518">
                  <c:v>0.46409183452730085</c:v>
                </c:pt>
                <c:pt idx="7519">
                  <c:v>1.5550784446320218</c:v>
                </c:pt>
                <c:pt idx="7520">
                  <c:v>1.4280336502952666</c:v>
                </c:pt>
                <c:pt idx="7521">
                  <c:v>1.7582932470596051</c:v>
                </c:pt>
                <c:pt idx="7522">
                  <c:v>2.717146854387178</c:v>
                </c:pt>
                <c:pt idx="7523">
                  <c:v>2.2387224014806195</c:v>
                </c:pt>
                <c:pt idx="7524">
                  <c:v>1.5449825001847062</c:v>
                </c:pt>
                <c:pt idx="7525">
                  <c:v>1.5072706484485399</c:v>
                </c:pt>
                <c:pt idx="7526">
                  <c:v>2.0367513950212937</c:v>
                </c:pt>
                <c:pt idx="7527">
                  <c:v>1.3687046444667275</c:v>
                </c:pt>
                <c:pt idx="7528">
                  <c:v>2.7814540948579318</c:v>
                </c:pt>
                <c:pt idx="7529">
                  <c:v>1.1277281923211668</c:v>
                </c:pt>
                <c:pt idx="7530">
                  <c:v>0.92600071047260391</c:v>
                </c:pt>
                <c:pt idx="7531">
                  <c:v>1.8719812314175814</c:v>
                </c:pt>
                <c:pt idx="7532">
                  <c:v>0.70059999595677314</c:v>
                </c:pt>
                <c:pt idx="7533">
                  <c:v>1.5023765829326265</c:v>
                </c:pt>
                <c:pt idx="7534">
                  <c:v>0.66615614176265603</c:v>
                </c:pt>
                <c:pt idx="7535">
                  <c:v>1.867573014791011</c:v>
                </c:pt>
                <c:pt idx="7536">
                  <c:v>2.1809113887727096</c:v>
                </c:pt>
                <c:pt idx="7537">
                  <c:v>2.8116678444989089</c:v>
                </c:pt>
                <c:pt idx="7538">
                  <c:v>1.4583133088685398</c:v>
                </c:pt>
                <c:pt idx="7539">
                  <c:v>2.1206905347733755</c:v>
                </c:pt>
                <c:pt idx="7540">
                  <c:v>2.7731881573659893</c:v>
                </c:pt>
                <c:pt idx="7541">
                  <c:v>0.53233400900476857</c:v>
                </c:pt>
                <c:pt idx="7542">
                  <c:v>1.7250879438751836</c:v>
                </c:pt>
                <c:pt idx="7543">
                  <c:v>2.3522947094952129</c:v>
                </c:pt>
                <c:pt idx="7544">
                  <c:v>0.62101939746312151</c:v>
                </c:pt>
                <c:pt idx="7545">
                  <c:v>0.94643870995919066</c:v>
                </c:pt>
                <c:pt idx="7546">
                  <c:v>1.4417989650144363</c:v>
                </c:pt>
                <c:pt idx="7547">
                  <c:v>2.7902167368693691</c:v>
                </c:pt>
                <c:pt idx="7548">
                  <c:v>0.98278313699143416</c:v>
                </c:pt>
                <c:pt idx="7549">
                  <c:v>1.5164251110992644</c:v>
                </c:pt>
                <c:pt idx="7550">
                  <c:v>1.2746781497208524</c:v>
                </c:pt>
                <c:pt idx="7551">
                  <c:v>0.69962724650731045</c:v>
                </c:pt>
                <c:pt idx="7552">
                  <c:v>1.8953925633320972</c:v>
                </c:pt>
                <c:pt idx="7553">
                  <c:v>2.8317132826079279</c:v>
                </c:pt>
                <c:pt idx="7554">
                  <c:v>0.3432944582363297</c:v>
                </c:pt>
                <c:pt idx="7555">
                  <c:v>1.5730327263050783</c:v>
                </c:pt>
                <c:pt idx="7556">
                  <c:v>4.044747593232235</c:v>
                </c:pt>
                <c:pt idx="7557">
                  <c:v>1.9824304162196322</c:v>
                </c:pt>
                <c:pt idx="7558">
                  <c:v>2.2113913032686936</c:v>
                </c:pt>
                <c:pt idx="7559">
                  <c:v>1.3837786461146193</c:v>
                </c:pt>
                <c:pt idx="7560">
                  <c:v>1.8571592283501992</c:v>
                </c:pt>
                <c:pt idx="7561">
                  <c:v>1.4562773268301206</c:v>
                </c:pt>
                <c:pt idx="7562">
                  <c:v>1.5277771164200085</c:v>
                </c:pt>
                <c:pt idx="7563">
                  <c:v>0.75603684193348752</c:v>
                </c:pt>
                <c:pt idx="7564">
                  <c:v>0.922736041805711</c:v>
                </c:pt>
                <c:pt idx="7565">
                  <c:v>0.86525029841741641</c:v>
                </c:pt>
                <c:pt idx="7566">
                  <c:v>1.1976332728725039</c:v>
                </c:pt>
                <c:pt idx="7567">
                  <c:v>2.7016938815061828</c:v>
                </c:pt>
                <c:pt idx="7568">
                  <c:v>0.87176472485101031</c:v>
                </c:pt>
                <c:pt idx="7569">
                  <c:v>1.7418382904319207</c:v>
                </c:pt>
                <c:pt idx="7570">
                  <c:v>3.2952464222822453</c:v>
                </c:pt>
                <c:pt idx="7571">
                  <c:v>2.0251016282770506</c:v>
                </c:pt>
                <c:pt idx="7572">
                  <c:v>2.1983125416789835</c:v>
                </c:pt>
                <c:pt idx="7573">
                  <c:v>1.7635611854983906</c:v>
                </c:pt>
                <c:pt idx="7574">
                  <c:v>0.3957564812204335</c:v>
                </c:pt>
                <c:pt idx="7575">
                  <c:v>1.4256717332991578</c:v>
                </c:pt>
                <c:pt idx="7576">
                  <c:v>1.0895908997812882</c:v>
                </c:pt>
                <c:pt idx="7577">
                  <c:v>3.5064300040877492</c:v>
                </c:pt>
                <c:pt idx="7578">
                  <c:v>0.51670558965836832</c:v>
                </c:pt>
                <c:pt idx="7579">
                  <c:v>1.8656819743919681</c:v>
                </c:pt>
                <c:pt idx="7580">
                  <c:v>1.8047264767035049</c:v>
                </c:pt>
                <c:pt idx="7581">
                  <c:v>3.0575529197158446</c:v>
                </c:pt>
                <c:pt idx="7582">
                  <c:v>0.86324548897955267</c:v>
                </c:pt>
                <c:pt idx="7583">
                  <c:v>1.1886120469937347</c:v>
                </c:pt>
                <c:pt idx="7584">
                  <c:v>0.66324217921831974</c:v>
                </c:pt>
                <c:pt idx="7585">
                  <c:v>3.01597276306379</c:v>
                </c:pt>
                <c:pt idx="7586">
                  <c:v>2.3640527937029496</c:v>
                </c:pt>
                <c:pt idx="7587">
                  <c:v>1.4000225602490892</c:v>
                </c:pt>
                <c:pt idx="7588">
                  <c:v>2.781852724431781</c:v>
                </c:pt>
                <c:pt idx="7589">
                  <c:v>1.144251971316514</c:v>
                </c:pt>
                <c:pt idx="7590">
                  <c:v>1.1348597988459324</c:v>
                </c:pt>
                <c:pt idx="7591">
                  <c:v>2.6129595200134035</c:v>
                </c:pt>
                <c:pt idx="7592">
                  <c:v>2.9307235868189654</c:v>
                </c:pt>
                <c:pt idx="7593">
                  <c:v>0.96109139333615035</c:v>
                </c:pt>
                <c:pt idx="7594">
                  <c:v>1.1736219782517592</c:v>
                </c:pt>
                <c:pt idx="7595">
                  <c:v>1.5344723818673534</c:v>
                </c:pt>
                <c:pt idx="7596">
                  <c:v>2.1516726446724932</c:v>
                </c:pt>
                <c:pt idx="7597">
                  <c:v>2.3376777416340127</c:v>
                </c:pt>
                <c:pt idx="7598">
                  <c:v>4.4013682943393801</c:v>
                </c:pt>
                <c:pt idx="7599">
                  <c:v>2.2097602147548954</c:v>
                </c:pt>
                <c:pt idx="7600">
                  <c:v>0.69094110047479418</c:v>
                </c:pt>
                <c:pt idx="7601">
                  <c:v>0.64856366837560253</c:v>
                </c:pt>
                <c:pt idx="7602">
                  <c:v>5.3271968884497358</c:v>
                </c:pt>
                <c:pt idx="7603">
                  <c:v>2.1261006079232971</c:v>
                </c:pt>
                <c:pt idx="7604">
                  <c:v>1.1285154785877962</c:v>
                </c:pt>
                <c:pt idx="7605">
                  <c:v>1.1572514626053532</c:v>
                </c:pt>
                <c:pt idx="7606">
                  <c:v>1.7056660471558054</c:v>
                </c:pt>
                <c:pt idx="7607">
                  <c:v>2.9913238533437614</c:v>
                </c:pt>
                <c:pt idx="7608">
                  <c:v>1.1842160242907884</c:v>
                </c:pt>
                <c:pt idx="7609">
                  <c:v>2.3616793902787681</c:v>
                </c:pt>
                <c:pt idx="7610">
                  <c:v>2.9609745781459509</c:v>
                </c:pt>
                <c:pt idx="7611">
                  <c:v>1.1216456847357985</c:v>
                </c:pt>
                <c:pt idx="7612">
                  <c:v>1.9344548554410228</c:v>
                </c:pt>
                <c:pt idx="7613">
                  <c:v>1.6369330031687084</c:v>
                </c:pt>
                <c:pt idx="7614">
                  <c:v>3.2546801264036453</c:v>
                </c:pt>
                <c:pt idx="7615">
                  <c:v>0.78579840626644004</c:v>
                </c:pt>
                <c:pt idx="7616">
                  <c:v>1.4687655369535308</c:v>
                </c:pt>
                <c:pt idx="7617">
                  <c:v>1.1086122077066385</c:v>
                </c:pt>
                <c:pt idx="7618">
                  <c:v>1.2959733777842279</c:v>
                </c:pt>
                <c:pt idx="7619">
                  <c:v>1.0707477999429083</c:v>
                </c:pt>
                <c:pt idx="7620">
                  <c:v>1.0438193861606135</c:v>
                </c:pt>
                <c:pt idx="7621">
                  <c:v>1.1945708652941114</c:v>
                </c:pt>
                <c:pt idx="7622">
                  <c:v>0.96735915182252341</c:v>
                </c:pt>
                <c:pt idx="7623">
                  <c:v>0.50333718118883963</c:v>
                </c:pt>
                <c:pt idx="7624">
                  <c:v>4.0549358505741662</c:v>
                </c:pt>
                <c:pt idx="7625">
                  <c:v>1.9392953852668113</c:v>
                </c:pt>
                <c:pt idx="7626">
                  <c:v>3.8407675379515411</c:v>
                </c:pt>
                <c:pt idx="7627">
                  <c:v>3.1400372913652705</c:v>
                </c:pt>
                <c:pt idx="7628">
                  <c:v>0.74665528531439962</c:v>
                </c:pt>
                <c:pt idx="7629">
                  <c:v>0.65254636743446814</c:v>
                </c:pt>
                <c:pt idx="7630">
                  <c:v>1.9703921584563477</c:v>
                </c:pt>
                <c:pt idx="7631">
                  <c:v>0.98691614396110316</c:v>
                </c:pt>
                <c:pt idx="7632">
                  <c:v>0.44641858393133177</c:v>
                </c:pt>
                <c:pt idx="7633">
                  <c:v>5.2013900912505404</c:v>
                </c:pt>
                <c:pt idx="7634">
                  <c:v>2.6708250739536155</c:v>
                </c:pt>
                <c:pt idx="7635">
                  <c:v>1.6081671533991753</c:v>
                </c:pt>
                <c:pt idx="7636">
                  <c:v>1.2066300973216426</c:v>
                </c:pt>
                <c:pt idx="7637">
                  <c:v>0.90574353035425603</c:v>
                </c:pt>
                <c:pt idx="7638">
                  <c:v>1.4254935165553229</c:v>
                </c:pt>
                <c:pt idx="7639">
                  <c:v>0.84572226759123992</c:v>
                </c:pt>
                <c:pt idx="7640">
                  <c:v>1.1314411746774611</c:v>
                </c:pt>
                <c:pt idx="7641">
                  <c:v>1.719210456515688</c:v>
                </c:pt>
                <c:pt idx="7642">
                  <c:v>0.87690824862777617</c:v>
                </c:pt>
                <c:pt idx="7643">
                  <c:v>0.86947596963590068</c:v>
                </c:pt>
                <c:pt idx="7644">
                  <c:v>1.4687391025373524</c:v>
                </c:pt>
                <c:pt idx="7645">
                  <c:v>1.7668344127266513</c:v>
                </c:pt>
                <c:pt idx="7646">
                  <c:v>1.9681609637361333</c:v>
                </c:pt>
                <c:pt idx="7647">
                  <c:v>13.756359720452419</c:v>
                </c:pt>
                <c:pt idx="7648">
                  <c:v>1.1748460928445446</c:v>
                </c:pt>
                <c:pt idx="7649">
                  <c:v>3.2896755962830451</c:v>
                </c:pt>
                <c:pt idx="7650">
                  <c:v>1.7873457604250451</c:v>
                </c:pt>
                <c:pt idx="7651">
                  <c:v>1.0811328871760055</c:v>
                </c:pt>
                <c:pt idx="7652">
                  <c:v>0.83265153833056893</c:v>
                </c:pt>
                <c:pt idx="7653">
                  <c:v>1.0558081568513669</c:v>
                </c:pt>
                <c:pt idx="7654">
                  <c:v>0.33963347784945724</c:v>
                </c:pt>
                <c:pt idx="7655">
                  <c:v>1.3169150789344377</c:v>
                </c:pt>
                <c:pt idx="7656">
                  <c:v>2.0985972286785466</c:v>
                </c:pt>
                <c:pt idx="7657">
                  <c:v>3.986903221753662</c:v>
                </c:pt>
                <c:pt idx="7658">
                  <c:v>2.0505104295406267</c:v>
                </c:pt>
                <c:pt idx="7659">
                  <c:v>5.5160807905375382</c:v>
                </c:pt>
                <c:pt idx="7660">
                  <c:v>0.93892431935309673</c:v>
                </c:pt>
                <c:pt idx="7661">
                  <c:v>0.48280193087043621</c:v>
                </c:pt>
                <c:pt idx="7662">
                  <c:v>2.4954672715026192</c:v>
                </c:pt>
                <c:pt idx="7663">
                  <c:v>1.6750409405152562</c:v>
                </c:pt>
                <c:pt idx="7664">
                  <c:v>1.4855309754347534</c:v>
                </c:pt>
                <c:pt idx="7665">
                  <c:v>0.96539820416091005</c:v>
                </c:pt>
                <c:pt idx="7666">
                  <c:v>1.107870825030788</c:v>
                </c:pt>
                <c:pt idx="7667">
                  <c:v>1.2036792825858611</c:v>
                </c:pt>
                <c:pt idx="7668">
                  <c:v>1.5730165992094582</c:v>
                </c:pt>
                <c:pt idx="7669">
                  <c:v>1.7489375197752983</c:v>
                </c:pt>
                <c:pt idx="7670">
                  <c:v>2.4738499121021742</c:v>
                </c:pt>
                <c:pt idx="7671">
                  <c:v>3.6381449482375157</c:v>
                </c:pt>
                <c:pt idx="7672">
                  <c:v>1.0464819446164293</c:v>
                </c:pt>
                <c:pt idx="7673">
                  <c:v>5.153019141694311</c:v>
                </c:pt>
                <c:pt idx="7674">
                  <c:v>0.64517860424098106</c:v>
                </c:pt>
                <c:pt idx="7675">
                  <c:v>1.1649735474809644</c:v>
                </c:pt>
                <c:pt idx="7676">
                  <c:v>1.6905235265392096</c:v>
                </c:pt>
                <c:pt idx="7677">
                  <c:v>2.1036063871152946</c:v>
                </c:pt>
                <c:pt idx="7678">
                  <c:v>1.1967916082970014</c:v>
                </c:pt>
                <c:pt idx="7679">
                  <c:v>0.83995070044227604</c:v>
                </c:pt>
                <c:pt idx="7680">
                  <c:v>1.598851945834959</c:v>
                </c:pt>
                <c:pt idx="7681">
                  <c:v>0.64955684758699872</c:v>
                </c:pt>
                <c:pt idx="7682">
                  <c:v>0.80163725945900444</c:v>
                </c:pt>
                <c:pt idx="7683">
                  <c:v>5.0074665840181085</c:v>
                </c:pt>
                <c:pt idx="7684">
                  <c:v>2.8392794515384949</c:v>
                </c:pt>
                <c:pt idx="7685">
                  <c:v>2.2896885361323669</c:v>
                </c:pt>
                <c:pt idx="7686">
                  <c:v>1.6947790175042681</c:v>
                </c:pt>
                <c:pt idx="7687">
                  <c:v>2.3635855732428666</c:v>
                </c:pt>
                <c:pt idx="7688">
                  <c:v>0.63063334820598571</c:v>
                </c:pt>
                <c:pt idx="7689">
                  <c:v>2.5556950749210059</c:v>
                </c:pt>
                <c:pt idx="7690">
                  <c:v>0.32770278624376009</c:v>
                </c:pt>
                <c:pt idx="7691">
                  <c:v>2.7987574506689112</c:v>
                </c:pt>
                <c:pt idx="7692">
                  <c:v>5.7993079372316823</c:v>
                </c:pt>
                <c:pt idx="7693">
                  <c:v>1.3372429331689608</c:v>
                </c:pt>
                <c:pt idx="7694">
                  <c:v>2.1862896039678885</c:v>
                </c:pt>
                <c:pt idx="7695">
                  <c:v>0.72169842036324949</c:v>
                </c:pt>
                <c:pt idx="7696">
                  <c:v>1.0791068050467252</c:v>
                </c:pt>
                <c:pt idx="7697">
                  <c:v>1.1445555197723718</c:v>
                </c:pt>
                <c:pt idx="7698">
                  <c:v>0.86309156632992878</c:v>
                </c:pt>
                <c:pt idx="7699">
                  <c:v>1.7824654562199389</c:v>
                </c:pt>
                <c:pt idx="7700">
                  <c:v>0.92832423389252072</c:v>
                </c:pt>
                <c:pt idx="7701">
                  <c:v>1.8895836322146162</c:v>
                </c:pt>
                <c:pt idx="7702">
                  <c:v>0.71582094868716928</c:v>
                </c:pt>
                <c:pt idx="7703">
                  <c:v>0.70593646305471991</c:v>
                </c:pt>
                <c:pt idx="7704">
                  <c:v>1.7028917381998852</c:v>
                </c:pt>
                <c:pt idx="7705">
                  <c:v>4.8194600424473277</c:v>
                </c:pt>
                <c:pt idx="7706">
                  <c:v>0.47099274215037407</c:v>
                </c:pt>
                <c:pt idx="7707">
                  <c:v>0.98058854464105416</c:v>
                </c:pt>
                <c:pt idx="7708">
                  <c:v>3.5555259499771799</c:v>
                </c:pt>
                <c:pt idx="7709">
                  <c:v>2.2325588954974522</c:v>
                </c:pt>
                <c:pt idx="7710">
                  <c:v>0.9797480061898356</c:v>
                </c:pt>
                <c:pt idx="7711">
                  <c:v>1.4406208754351526</c:v>
                </c:pt>
                <c:pt idx="7712">
                  <c:v>1.7559640069500739</c:v>
                </c:pt>
                <c:pt idx="7713">
                  <c:v>2.2759920564753142</c:v>
                </c:pt>
                <c:pt idx="7714">
                  <c:v>0.40289222187893287</c:v>
                </c:pt>
                <c:pt idx="7715">
                  <c:v>0.78862406678897889</c:v>
                </c:pt>
                <c:pt idx="7716">
                  <c:v>0.79869436220220491</c:v>
                </c:pt>
                <c:pt idx="7717">
                  <c:v>1.0338289039753199</c:v>
                </c:pt>
                <c:pt idx="7718">
                  <c:v>1.156368327073455</c:v>
                </c:pt>
                <c:pt idx="7719">
                  <c:v>0.95291880703995258</c:v>
                </c:pt>
                <c:pt idx="7720">
                  <c:v>0.45075194795123302</c:v>
                </c:pt>
                <c:pt idx="7721">
                  <c:v>3.1483831301110858</c:v>
                </c:pt>
                <c:pt idx="7722">
                  <c:v>1.9605597850429766</c:v>
                </c:pt>
                <c:pt idx="7723">
                  <c:v>4.402597669168852</c:v>
                </c:pt>
                <c:pt idx="7724">
                  <c:v>0.93492657654349498</c:v>
                </c:pt>
                <c:pt idx="7725">
                  <c:v>1.6248017722426948</c:v>
                </c:pt>
                <c:pt idx="7726">
                  <c:v>1.4087787406872974</c:v>
                </c:pt>
                <c:pt idx="7727">
                  <c:v>1.1374078794476887</c:v>
                </c:pt>
                <c:pt idx="7728">
                  <c:v>2.0351754181045236</c:v>
                </c:pt>
                <c:pt idx="7729">
                  <c:v>1.7807514339352073</c:v>
                </c:pt>
                <c:pt idx="7730">
                  <c:v>2.3810297948824624</c:v>
                </c:pt>
                <c:pt idx="7731">
                  <c:v>2.2380292259851693</c:v>
                </c:pt>
                <c:pt idx="7732">
                  <c:v>0.49375698811887458</c:v>
                </c:pt>
                <c:pt idx="7733">
                  <c:v>1.4385147473287665</c:v>
                </c:pt>
                <c:pt idx="7734">
                  <c:v>2.1853978185454417</c:v>
                </c:pt>
                <c:pt idx="7735">
                  <c:v>6.4422528803662313</c:v>
                </c:pt>
                <c:pt idx="7736">
                  <c:v>3.0363693479262595</c:v>
                </c:pt>
                <c:pt idx="7737">
                  <c:v>2.1775306650284123</c:v>
                </c:pt>
                <c:pt idx="7738">
                  <c:v>2.5590717273323516</c:v>
                </c:pt>
                <c:pt idx="7739">
                  <c:v>1.3853847427810395</c:v>
                </c:pt>
                <c:pt idx="7740">
                  <c:v>1.6546608712891069</c:v>
                </c:pt>
                <c:pt idx="7741">
                  <c:v>1.9674079643968034</c:v>
                </c:pt>
                <c:pt idx="7742">
                  <c:v>1.6246117025566624</c:v>
                </c:pt>
                <c:pt idx="7743">
                  <c:v>3.7180135748859064</c:v>
                </c:pt>
                <c:pt idx="7744">
                  <c:v>0.27891074171947328</c:v>
                </c:pt>
                <c:pt idx="7745">
                  <c:v>0.45643690014135807</c:v>
                </c:pt>
                <c:pt idx="7746">
                  <c:v>3.2953967264805559</c:v>
                </c:pt>
                <c:pt idx="7747">
                  <c:v>2.0249621660708974</c:v>
                </c:pt>
                <c:pt idx="7748">
                  <c:v>2.0723527935382728</c:v>
                </c:pt>
                <c:pt idx="7749">
                  <c:v>1.6983886017250234</c:v>
                </c:pt>
                <c:pt idx="7750">
                  <c:v>1.584977725174805</c:v>
                </c:pt>
                <c:pt idx="7751">
                  <c:v>1.1963374860928326</c:v>
                </c:pt>
                <c:pt idx="7752">
                  <c:v>2.5846468987096354</c:v>
                </c:pt>
                <c:pt idx="7753">
                  <c:v>1.275202851018413</c:v>
                </c:pt>
                <c:pt idx="7754">
                  <c:v>1.5952526545638699</c:v>
                </c:pt>
                <c:pt idx="7755">
                  <c:v>4.6926948382463811</c:v>
                </c:pt>
                <c:pt idx="7756">
                  <c:v>1.2456617922082993</c:v>
                </c:pt>
                <c:pt idx="7757">
                  <c:v>3.7890278317723856</c:v>
                </c:pt>
                <c:pt idx="7758">
                  <c:v>2.2351399413112722</c:v>
                </c:pt>
                <c:pt idx="7759">
                  <c:v>11.90253552154898</c:v>
                </c:pt>
                <c:pt idx="7760">
                  <c:v>2.6667949374853954</c:v>
                </c:pt>
                <c:pt idx="7761">
                  <c:v>1.5096792239222081</c:v>
                </c:pt>
                <c:pt idx="7762">
                  <c:v>3.1263687763314381</c:v>
                </c:pt>
                <c:pt idx="7763">
                  <c:v>1.9774622064423473</c:v>
                </c:pt>
                <c:pt idx="7764">
                  <c:v>2.3080765788846578</c:v>
                </c:pt>
                <c:pt idx="7765">
                  <c:v>2.5735556081649866</c:v>
                </c:pt>
                <c:pt idx="7766">
                  <c:v>2.9054506782552947</c:v>
                </c:pt>
                <c:pt idx="7767">
                  <c:v>0.92895106975209329</c:v>
                </c:pt>
                <c:pt idx="7768">
                  <c:v>0.91661213869769342</c:v>
                </c:pt>
                <c:pt idx="7769">
                  <c:v>0.64077015646257707</c:v>
                </c:pt>
                <c:pt idx="7770">
                  <c:v>4.933295203831042</c:v>
                </c:pt>
                <c:pt idx="7771">
                  <c:v>0.82746230232742179</c:v>
                </c:pt>
                <c:pt idx="7772">
                  <c:v>1.3924357604011182</c:v>
                </c:pt>
                <c:pt idx="7773">
                  <c:v>1.4415756716809505</c:v>
                </c:pt>
                <c:pt idx="7774">
                  <c:v>0.84575648094591094</c:v>
                </c:pt>
                <c:pt idx="7775">
                  <c:v>0.62885785838216157</c:v>
                </c:pt>
                <c:pt idx="7776">
                  <c:v>1.5173467361734834</c:v>
                </c:pt>
                <c:pt idx="7777">
                  <c:v>4.7979817437330325</c:v>
                </c:pt>
                <c:pt idx="7778">
                  <c:v>0.49453904575404228</c:v>
                </c:pt>
                <c:pt idx="7779">
                  <c:v>1.4910304379658479</c:v>
                </c:pt>
                <c:pt idx="7780">
                  <c:v>1.4453671961395171</c:v>
                </c:pt>
                <c:pt idx="7781">
                  <c:v>2.0415000350432084</c:v>
                </c:pt>
                <c:pt idx="7782">
                  <c:v>0.70260787308774697</c:v>
                </c:pt>
                <c:pt idx="7783">
                  <c:v>1.0208164837461808</c:v>
                </c:pt>
                <c:pt idx="7784">
                  <c:v>1.108343115393799</c:v>
                </c:pt>
                <c:pt idx="7785">
                  <c:v>0.52243638443594653</c:v>
                </c:pt>
                <c:pt idx="7786">
                  <c:v>1.95464985000306</c:v>
                </c:pt>
                <c:pt idx="7787">
                  <c:v>1.9350218208320027</c:v>
                </c:pt>
                <c:pt idx="7788">
                  <c:v>0.91964018547520898</c:v>
                </c:pt>
                <c:pt idx="7789">
                  <c:v>0.31551599693853072</c:v>
                </c:pt>
                <c:pt idx="7790">
                  <c:v>1.506794186006341</c:v>
                </c:pt>
                <c:pt idx="7791">
                  <c:v>1.9131387013718719</c:v>
                </c:pt>
                <c:pt idx="7792">
                  <c:v>1.7166162009898607</c:v>
                </c:pt>
                <c:pt idx="7793">
                  <c:v>0.45696150010273917</c:v>
                </c:pt>
                <c:pt idx="7794">
                  <c:v>1.1529225518857442</c:v>
                </c:pt>
                <c:pt idx="7795">
                  <c:v>3.1054947887647297</c:v>
                </c:pt>
                <c:pt idx="7796">
                  <c:v>0.10447262869958313</c:v>
                </c:pt>
                <c:pt idx="7797">
                  <c:v>0.97310042923885975</c:v>
                </c:pt>
                <c:pt idx="7798">
                  <c:v>1.3898593456081598</c:v>
                </c:pt>
                <c:pt idx="7799">
                  <c:v>1.7974886689772522</c:v>
                </c:pt>
                <c:pt idx="7800">
                  <c:v>2.2587622600574955</c:v>
                </c:pt>
                <c:pt idx="7801">
                  <c:v>4.1919570781100921</c:v>
                </c:pt>
                <c:pt idx="7802">
                  <c:v>2.6027646555118022</c:v>
                </c:pt>
                <c:pt idx="7803">
                  <c:v>1.9400857893082566</c:v>
                </c:pt>
                <c:pt idx="7804">
                  <c:v>1.2148641869348007</c:v>
                </c:pt>
                <c:pt idx="7805">
                  <c:v>1.1604709830128139</c:v>
                </c:pt>
                <c:pt idx="7806">
                  <c:v>0.98707949883259882</c:v>
                </c:pt>
                <c:pt idx="7807">
                  <c:v>1.0932425064747713</c:v>
                </c:pt>
                <c:pt idx="7808">
                  <c:v>0.9522523817535502</c:v>
                </c:pt>
                <c:pt idx="7809">
                  <c:v>1.3106001899328334</c:v>
                </c:pt>
                <c:pt idx="7810">
                  <c:v>1.2416785758531022</c:v>
                </c:pt>
                <c:pt idx="7811">
                  <c:v>0.3398576779839117</c:v>
                </c:pt>
                <c:pt idx="7812">
                  <c:v>2.5403350125416719</c:v>
                </c:pt>
                <c:pt idx="7813">
                  <c:v>2.3211335985480197</c:v>
                </c:pt>
                <c:pt idx="7814">
                  <c:v>1.4708800237764292</c:v>
                </c:pt>
                <c:pt idx="7815">
                  <c:v>0.82100051876816149</c:v>
                </c:pt>
                <c:pt idx="7816">
                  <c:v>3.7542538147966451</c:v>
                </c:pt>
                <c:pt idx="7817">
                  <c:v>1.488081112763963</c:v>
                </c:pt>
                <c:pt idx="7818">
                  <c:v>1.5027360922251825</c:v>
                </c:pt>
                <c:pt idx="7819">
                  <c:v>2.5820145969860389</c:v>
                </c:pt>
                <c:pt idx="7820">
                  <c:v>1.4806197597986754</c:v>
                </c:pt>
                <c:pt idx="7821">
                  <c:v>0.40350603234875998</c:v>
                </c:pt>
                <c:pt idx="7822">
                  <c:v>0.92864777249797426</c:v>
                </c:pt>
                <c:pt idx="7823">
                  <c:v>4.0646794848251409</c:v>
                </c:pt>
                <c:pt idx="7824">
                  <c:v>1.461580882534566</c:v>
                </c:pt>
                <c:pt idx="7825">
                  <c:v>2.9856526868739639</c:v>
                </c:pt>
                <c:pt idx="7826">
                  <c:v>3.8572501552952039</c:v>
                </c:pt>
                <c:pt idx="7827">
                  <c:v>1.6635927804121291</c:v>
                </c:pt>
                <c:pt idx="7828">
                  <c:v>1.1724460591344943</c:v>
                </c:pt>
                <c:pt idx="7829">
                  <c:v>1.1462410114653823</c:v>
                </c:pt>
                <c:pt idx="7830">
                  <c:v>0.9543407958444412</c:v>
                </c:pt>
                <c:pt idx="7831">
                  <c:v>0.52209773648854008</c:v>
                </c:pt>
                <c:pt idx="7832">
                  <c:v>5.8590431346198955</c:v>
                </c:pt>
                <c:pt idx="7833">
                  <c:v>0.95719517402554566</c:v>
                </c:pt>
                <c:pt idx="7834">
                  <c:v>2.6566043928395731</c:v>
                </c:pt>
                <c:pt idx="7835">
                  <c:v>2.3934791029949145</c:v>
                </c:pt>
                <c:pt idx="7836">
                  <c:v>1.3582390963843241</c:v>
                </c:pt>
                <c:pt idx="7837">
                  <c:v>3.6555757922657195</c:v>
                </c:pt>
                <c:pt idx="7838">
                  <c:v>2.807962413852179</c:v>
                </c:pt>
                <c:pt idx="7839">
                  <c:v>3.5595484335112282</c:v>
                </c:pt>
                <c:pt idx="7840">
                  <c:v>3.1370224318968805</c:v>
                </c:pt>
                <c:pt idx="7841">
                  <c:v>1.6882074064589614</c:v>
                </c:pt>
                <c:pt idx="7842">
                  <c:v>1.3073019557536774</c:v>
                </c:pt>
                <c:pt idx="7843">
                  <c:v>0.58893987895549305</c:v>
                </c:pt>
                <c:pt idx="7844">
                  <c:v>3.3225771700976949</c:v>
                </c:pt>
                <c:pt idx="7845">
                  <c:v>3.3671928865825804</c:v>
                </c:pt>
                <c:pt idx="7846">
                  <c:v>1.3371960913015832</c:v>
                </c:pt>
                <c:pt idx="7847">
                  <c:v>1.2972469878608428</c:v>
                </c:pt>
                <c:pt idx="7848">
                  <c:v>10.928594671511503</c:v>
                </c:pt>
                <c:pt idx="7849">
                  <c:v>1.3304670559498324</c:v>
                </c:pt>
                <c:pt idx="7850">
                  <c:v>2.7486479758374909</c:v>
                </c:pt>
                <c:pt idx="7851">
                  <c:v>1.8380268845453342</c:v>
                </c:pt>
                <c:pt idx="7852">
                  <c:v>1.0493452857944316</c:v>
                </c:pt>
                <c:pt idx="7853">
                  <c:v>1.3268743713464137</c:v>
                </c:pt>
                <c:pt idx="7854">
                  <c:v>0.69717742369319879</c:v>
                </c:pt>
                <c:pt idx="7855">
                  <c:v>2.4806489985549822</c:v>
                </c:pt>
                <c:pt idx="7856">
                  <c:v>2.9921773339720832</c:v>
                </c:pt>
                <c:pt idx="7857">
                  <c:v>1.1905132847689692</c:v>
                </c:pt>
                <c:pt idx="7858">
                  <c:v>1.0763693669801866</c:v>
                </c:pt>
                <c:pt idx="7859">
                  <c:v>1.0846318853689758</c:v>
                </c:pt>
                <c:pt idx="7860">
                  <c:v>3.0729658568173432</c:v>
                </c:pt>
                <c:pt idx="7861">
                  <c:v>1.3827727516328567</c:v>
                </c:pt>
                <c:pt idx="7862">
                  <c:v>1.6862911405995993</c:v>
                </c:pt>
                <c:pt idx="7863">
                  <c:v>3.2565729734498072</c:v>
                </c:pt>
                <c:pt idx="7864">
                  <c:v>1.2043141307268199</c:v>
                </c:pt>
                <c:pt idx="7865">
                  <c:v>0.91773064429199513</c:v>
                </c:pt>
                <c:pt idx="7866">
                  <c:v>1.2289237541925138</c:v>
                </c:pt>
                <c:pt idx="7867">
                  <c:v>3.1090596469159468</c:v>
                </c:pt>
                <c:pt idx="7868">
                  <c:v>0.82391926377443803</c:v>
                </c:pt>
                <c:pt idx="7869">
                  <c:v>1.2807977426437769</c:v>
                </c:pt>
                <c:pt idx="7870">
                  <c:v>2.1748589773836886</c:v>
                </c:pt>
                <c:pt idx="7871">
                  <c:v>2.3030264749721527</c:v>
                </c:pt>
                <c:pt idx="7872">
                  <c:v>0.74731619035830799</c:v>
                </c:pt>
                <c:pt idx="7873">
                  <c:v>0.90208505036766817</c:v>
                </c:pt>
                <c:pt idx="7874">
                  <c:v>0.80913601010247571</c:v>
                </c:pt>
                <c:pt idx="7875">
                  <c:v>0.61312472276431385</c:v>
                </c:pt>
                <c:pt idx="7876">
                  <c:v>0.87828866493309943</c:v>
                </c:pt>
                <c:pt idx="7877">
                  <c:v>1.3927849970244282</c:v>
                </c:pt>
                <c:pt idx="7878">
                  <c:v>0.67591547778086003</c:v>
                </c:pt>
                <c:pt idx="7879">
                  <c:v>2.4443280565631391</c:v>
                </c:pt>
                <c:pt idx="7880">
                  <c:v>0.6814783463169457</c:v>
                </c:pt>
                <c:pt idx="7881">
                  <c:v>1.6471588946948204</c:v>
                </c:pt>
                <c:pt idx="7882">
                  <c:v>4.6702274295540631</c:v>
                </c:pt>
                <c:pt idx="7883">
                  <c:v>2.5039045224752821</c:v>
                </c:pt>
                <c:pt idx="7884">
                  <c:v>1.2732630635703848</c:v>
                </c:pt>
                <c:pt idx="7885">
                  <c:v>7.981328927852994</c:v>
                </c:pt>
                <c:pt idx="7886">
                  <c:v>1.4248968645745315</c:v>
                </c:pt>
                <c:pt idx="7887">
                  <c:v>1.3444115315338878</c:v>
                </c:pt>
                <c:pt idx="7888">
                  <c:v>0.94698275379393237</c:v>
                </c:pt>
                <c:pt idx="7889">
                  <c:v>1.5040356924335996</c:v>
                </c:pt>
                <c:pt idx="7890">
                  <c:v>2.1093828962636243</c:v>
                </c:pt>
                <c:pt idx="7891">
                  <c:v>1.5211341083332706</c:v>
                </c:pt>
                <c:pt idx="7892">
                  <c:v>2.838014747106175</c:v>
                </c:pt>
                <c:pt idx="7893">
                  <c:v>1.9807893565561605</c:v>
                </c:pt>
                <c:pt idx="7894">
                  <c:v>1.4094936899319601</c:v>
                </c:pt>
                <c:pt idx="7895">
                  <c:v>2.3809134817075788</c:v>
                </c:pt>
                <c:pt idx="7896">
                  <c:v>1.1138102364057396</c:v>
                </c:pt>
                <c:pt idx="7897">
                  <c:v>2.8788685369421496</c:v>
                </c:pt>
                <c:pt idx="7898">
                  <c:v>0.99768004060496984</c:v>
                </c:pt>
                <c:pt idx="7899">
                  <c:v>2.4252709326971527</c:v>
                </c:pt>
                <c:pt idx="7900">
                  <c:v>0.83260595472980248</c:v>
                </c:pt>
                <c:pt idx="7901">
                  <c:v>1.342622527445662</c:v>
                </c:pt>
                <c:pt idx="7902">
                  <c:v>2.6048037063460714</c:v>
                </c:pt>
                <c:pt idx="7903">
                  <c:v>1.279769521482337</c:v>
                </c:pt>
                <c:pt idx="7904">
                  <c:v>1.0309404243759421</c:v>
                </c:pt>
                <c:pt idx="7905">
                  <c:v>1.8790857001301178</c:v>
                </c:pt>
                <c:pt idx="7906">
                  <c:v>1.2972097306978125</c:v>
                </c:pt>
                <c:pt idx="7907">
                  <c:v>1.1918047622045231</c:v>
                </c:pt>
                <c:pt idx="7908">
                  <c:v>1.9154447811481039</c:v>
                </c:pt>
                <c:pt idx="7909">
                  <c:v>1.6062670019235736</c:v>
                </c:pt>
                <c:pt idx="7910">
                  <c:v>1.3804386948361902</c:v>
                </c:pt>
                <c:pt idx="7911">
                  <c:v>5.2760387239769768</c:v>
                </c:pt>
                <c:pt idx="7912">
                  <c:v>0.83682101737451098</c:v>
                </c:pt>
                <c:pt idx="7913">
                  <c:v>4.1491449358599839</c:v>
                </c:pt>
                <c:pt idx="7914">
                  <c:v>1.2048172868733451</c:v>
                </c:pt>
                <c:pt idx="7915">
                  <c:v>1.1894367336093858</c:v>
                </c:pt>
                <c:pt idx="7916">
                  <c:v>1.9244999318870111</c:v>
                </c:pt>
                <c:pt idx="7917">
                  <c:v>1.4858477608423069</c:v>
                </c:pt>
                <c:pt idx="7918">
                  <c:v>0.36423802915152087</c:v>
                </c:pt>
                <c:pt idx="7919">
                  <c:v>2.473325006986244</c:v>
                </c:pt>
                <c:pt idx="7920">
                  <c:v>1.167977258403734</c:v>
                </c:pt>
                <c:pt idx="7921">
                  <c:v>1.3859841980089851</c:v>
                </c:pt>
                <c:pt idx="7922">
                  <c:v>3.0190070731977872</c:v>
                </c:pt>
                <c:pt idx="7923">
                  <c:v>3.4817117819624421</c:v>
                </c:pt>
                <c:pt idx="7924">
                  <c:v>0.34238930144773799</c:v>
                </c:pt>
                <c:pt idx="7925">
                  <c:v>0.43778669201370263</c:v>
                </c:pt>
                <c:pt idx="7926">
                  <c:v>0.83266406243823377</c:v>
                </c:pt>
                <c:pt idx="7927">
                  <c:v>1.6803202778529951</c:v>
                </c:pt>
                <c:pt idx="7928">
                  <c:v>0.57106320020928802</c:v>
                </c:pt>
                <c:pt idx="7929">
                  <c:v>1.3447268218669359</c:v>
                </c:pt>
                <c:pt idx="7930">
                  <c:v>4.0244408637207592</c:v>
                </c:pt>
                <c:pt idx="7931">
                  <c:v>3.2607607909425984</c:v>
                </c:pt>
                <c:pt idx="7932">
                  <c:v>1.4949601373156933</c:v>
                </c:pt>
                <c:pt idx="7933">
                  <c:v>0.61602467548612783</c:v>
                </c:pt>
                <c:pt idx="7934">
                  <c:v>0.80682339540062598</c:v>
                </c:pt>
                <c:pt idx="7935">
                  <c:v>1.1178545660075994</c:v>
                </c:pt>
                <c:pt idx="7936">
                  <c:v>1.6237271517061056</c:v>
                </c:pt>
                <c:pt idx="7937">
                  <c:v>1.5765443099958729</c:v>
                </c:pt>
                <c:pt idx="7938">
                  <c:v>1.9676457582541262</c:v>
                </c:pt>
                <c:pt idx="7939">
                  <c:v>2.7235008928456641</c:v>
                </c:pt>
                <c:pt idx="7940">
                  <c:v>0.48393906317459257</c:v>
                </c:pt>
                <c:pt idx="7941">
                  <c:v>1.0215462613172166</c:v>
                </c:pt>
                <c:pt idx="7942">
                  <c:v>0.86987032852939128</c:v>
                </c:pt>
                <c:pt idx="7943">
                  <c:v>1.408585489144748</c:v>
                </c:pt>
                <c:pt idx="7944">
                  <c:v>1.4369477807915674</c:v>
                </c:pt>
                <c:pt idx="7945">
                  <c:v>1.7806948541905387</c:v>
                </c:pt>
                <c:pt idx="7946">
                  <c:v>0.59478297868269769</c:v>
                </c:pt>
                <c:pt idx="7947">
                  <c:v>2.0855702007787551</c:v>
                </c:pt>
                <c:pt idx="7948">
                  <c:v>0.81380297124455536</c:v>
                </c:pt>
                <c:pt idx="7949">
                  <c:v>4.4923478376853794</c:v>
                </c:pt>
                <c:pt idx="7950">
                  <c:v>1.9102980506444258</c:v>
                </c:pt>
                <c:pt idx="7951">
                  <c:v>6.034041654722377</c:v>
                </c:pt>
                <c:pt idx="7952">
                  <c:v>2.8287063917934669</c:v>
                </c:pt>
                <c:pt idx="7953">
                  <c:v>1.2227390648959884</c:v>
                </c:pt>
                <c:pt idx="7954">
                  <c:v>1.4869188305359895</c:v>
                </c:pt>
                <c:pt idx="7955">
                  <c:v>1.5943599758309519</c:v>
                </c:pt>
                <c:pt idx="7956">
                  <c:v>2.0509819394010727</c:v>
                </c:pt>
                <c:pt idx="7957">
                  <c:v>2.4269993814849182</c:v>
                </c:pt>
                <c:pt idx="7958">
                  <c:v>1.0554232882598722</c:v>
                </c:pt>
                <c:pt idx="7959">
                  <c:v>1.7332527405925224</c:v>
                </c:pt>
                <c:pt idx="7960">
                  <c:v>1.2116254246719449</c:v>
                </c:pt>
                <c:pt idx="7961">
                  <c:v>2.5078006446403971</c:v>
                </c:pt>
                <c:pt idx="7962">
                  <c:v>1.8671090724321593</c:v>
                </c:pt>
                <c:pt idx="7963">
                  <c:v>5.5877933906027426</c:v>
                </c:pt>
                <c:pt idx="7964">
                  <c:v>1.096968020165656</c:v>
                </c:pt>
                <c:pt idx="7965">
                  <c:v>1.109625860192635</c:v>
                </c:pt>
                <c:pt idx="7966">
                  <c:v>2.3190743041037223</c:v>
                </c:pt>
                <c:pt idx="7967">
                  <c:v>0.75022259305969319</c:v>
                </c:pt>
                <c:pt idx="7968">
                  <c:v>1.8478798437963895</c:v>
                </c:pt>
                <c:pt idx="7969">
                  <c:v>1.4658843681974167</c:v>
                </c:pt>
                <c:pt idx="7970">
                  <c:v>1.3007284759013866</c:v>
                </c:pt>
                <c:pt idx="7971">
                  <c:v>0.7468636933731343</c:v>
                </c:pt>
                <c:pt idx="7972">
                  <c:v>2.0103637165539543</c:v>
                </c:pt>
                <c:pt idx="7973">
                  <c:v>1.2190930382239107</c:v>
                </c:pt>
                <c:pt idx="7974">
                  <c:v>1.4528639988530776</c:v>
                </c:pt>
                <c:pt idx="7975">
                  <c:v>1.8204821105005298</c:v>
                </c:pt>
                <c:pt idx="7976">
                  <c:v>2.0682151654700536</c:v>
                </c:pt>
                <c:pt idx="7977">
                  <c:v>0.56043518619198418</c:v>
                </c:pt>
                <c:pt idx="7978">
                  <c:v>2.6429891837318502</c:v>
                </c:pt>
                <c:pt idx="7979">
                  <c:v>1.3317877821655384</c:v>
                </c:pt>
                <c:pt idx="7980">
                  <c:v>3.2122426534118302</c:v>
                </c:pt>
                <c:pt idx="7981">
                  <c:v>0.560205736354911</c:v>
                </c:pt>
                <c:pt idx="7982">
                  <c:v>12.550137301233821</c:v>
                </c:pt>
                <c:pt idx="7983">
                  <c:v>0.90472894934620673</c:v>
                </c:pt>
                <c:pt idx="7984">
                  <c:v>1.4274136420340791</c:v>
                </c:pt>
                <c:pt idx="7985">
                  <c:v>2.1909568676636173</c:v>
                </c:pt>
                <c:pt idx="7986">
                  <c:v>2.6140572143689944</c:v>
                </c:pt>
                <c:pt idx="7987">
                  <c:v>0.90331285106849424</c:v>
                </c:pt>
                <c:pt idx="7988">
                  <c:v>1.0073108704064111</c:v>
                </c:pt>
                <c:pt idx="7989">
                  <c:v>1.1334150344940157</c:v>
                </c:pt>
                <c:pt idx="7990">
                  <c:v>1.116296872128238</c:v>
                </c:pt>
                <c:pt idx="7991">
                  <c:v>1.1850814966587571</c:v>
                </c:pt>
                <c:pt idx="7992">
                  <c:v>0.81179818825610739</c:v>
                </c:pt>
                <c:pt idx="7993">
                  <c:v>0.7305453471555895</c:v>
                </c:pt>
                <c:pt idx="7994">
                  <c:v>1.2772296349504881</c:v>
                </c:pt>
                <c:pt idx="7995">
                  <c:v>1.0210704555879881</c:v>
                </c:pt>
                <c:pt idx="7996">
                  <c:v>0.83749367132206221</c:v>
                </c:pt>
                <c:pt idx="7997">
                  <c:v>0.41272674591989472</c:v>
                </c:pt>
                <c:pt idx="7998">
                  <c:v>0.26675891208052221</c:v>
                </c:pt>
                <c:pt idx="7999">
                  <c:v>3.2194524793149326</c:v>
                </c:pt>
                <c:pt idx="8000">
                  <c:v>1.7877772428682606</c:v>
                </c:pt>
                <c:pt idx="8001">
                  <c:v>0.83212079286471674</c:v>
                </c:pt>
                <c:pt idx="8002">
                  <c:v>1.6584024590890063</c:v>
                </c:pt>
                <c:pt idx="8003">
                  <c:v>0.93829669602036458</c:v>
                </c:pt>
                <c:pt idx="8004">
                  <c:v>2.7128193599230004</c:v>
                </c:pt>
                <c:pt idx="8005">
                  <c:v>1.7316148751273226</c:v>
                </c:pt>
                <c:pt idx="8006">
                  <c:v>3.2167660732394228</c:v>
                </c:pt>
                <c:pt idx="8007">
                  <c:v>1.6695737318082564</c:v>
                </c:pt>
                <c:pt idx="8008">
                  <c:v>0.80267803131073467</c:v>
                </c:pt>
                <c:pt idx="8009">
                  <c:v>3.4701973582758385</c:v>
                </c:pt>
                <c:pt idx="8010">
                  <c:v>2.0466048608768741</c:v>
                </c:pt>
                <c:pt idx="8011">
                  <c:v>0.78354781297772547</c:v>
                </c:pt>
                <c:pt idx="8012">
                  <c:v>2.2800241532652654</c:v>
                </c:pt>
                <c:pt idx="8013">
                  <c:v>1.3294026378814066</c:v>
                </c:pt>
                <c:pt idx="8014">
                  <c:v>1.3330945925542161</c:v>
                </c:pt>
                <c:pt idx="8015">
                  <c:v>1.0942040652187852</c:v>
                </c:pt>
                <c:pt idx="8016">
                  <c:v>1.5937350340333485</c:v>
                </c:pt>
                <c:pt idx="8017">
                  <c:v>0.73361922498939791</c:v>
                </c:pt>
                <c:pt idx="8018">
                  <c:v>1.0987599973453352</c:v>
                </c:pt>
                <c:pt idx="8019">
                  <c:v>1.631893225264555</c:v>
                </c:pt>
                <c:pt idx="8020">
                  <c:v>0.93046467468434879</c:v>
                </c:pt>
                <c:pt idx="8021">
                  <c:v>3.0274598704073408</c:v>
                </c:pt>
                <c:pt idx="8022">
                  <c:v>0.55949132600263352</c:v>
                </c:pt>
                <c:pt idx="8023">
                  <c:v>2.9520411276543324</c:v>
                </c:pt>
                <c:pt idx="8024">
                  <c:v>1.6176931135053545</c:v>
                </c:pt>
                <c:pt idx="8025">
                  <c:v>0.18073885929613723</c:v>
                </c:pt>
                <c:pt idx="8026">
                  <c:v>0.7589374346303569</c:v>
                </c:pt>
                <c:pt idx="8027">
                  <c:v>1.3075447343788851</c:v>
                </c:pt>
                <c:pt idx="8028">
                  <c:v>2.5788179765671408</c:v>
                </c:pt>
                <c:pt idx="8029">
                  <c:v>2.0431101506374643</c:v>
                </c:pt>
                <c:pt idx="8030">
                  <c:v>1.9891879212829955</c:v>
                </c:pt>
                <c:pt idx="8031">
                  <c:v>3.3210964008650019</c:v>
                </c:pt>
                <c:pt idx="8032">
                  <c:v>1.3228291027076322</c:v>
                </c:pt>
                <c:pt idx="8033">
                  <c:v>0.80736508822902964</c:v>
                </c:pt>
                <c:pt idx="8034">
                  <c:v>1.5684189031246869</c:v>
                </c:pt>
                <c:pt idx="8035">
                  <c:v>1.8595280005376338</c:v>
                </c:pt>
                <c:pt idx="8036">
                  <c:v>0.38587092875595519</c:v>
                </c:pt>
                <c:pt idx="8037">
                  <c:v>3.1081262118655242</c:v>
                </c:pt>
                <c:pt idx="8038">
                  <c:v>1.2495800836985622</c:v>
                </c:pt>
                <c:pt idx="8039">
                  <c:v>0.73582976261299893</c:v>
                </c:pt>
                <c:pt idx="8040">
                  <c:v>0.79680643418298269</c:v>
                </c:pt>
                <c:pt idx="8041">
                  <c:v>0.34753773512460073</c:v>
                </c:pt>
                <c:pt idx="8042">
                  <c:v>0.57590991676883463</c:v>
                </c:pt>
                <c:pt idx="8043">
                  <c:v>1.2199430409831487</c:v>
                </c:pt>
                <c:pt idx="8044">
                  <c:v>1.1173928777997146</c:v>
                </c:pt>
                <c:pt idx="8045">
                  <c:v>1.4068978185520959</c:v>
                </c:pt>
                <c:pt idx="8046">
                  <c:v>2.2595669144463528</c:v>
                </c:pt>
                <c:pt idx="8047">
                  <c:v>3.8612004528771786</c:v>
                </c:pt>
                <c:pt idx="8048">
                  <c:v>0.93437752551975484</c:v>
                </c:pt>
                <c:pt idx="8049">
                  <c:v>0.81466164893677939</c:v>
                </c:pt>
                <c:pt idx="8050">
                  <c:v>1.7125271890274019</c:v>
                </c:pt>
                <c:pt idx="8051">
                  <c:v>0.67694134750591928</c:v>
                </c:pt>
                <c:pt idx="8052">
                  <c:v>1.1918869601876316</c:v>
                </c:pt>
                <c:pt idx="8053">
                  <c:v>0.78710763042516729</c:v>
                </c:pt>
                <c:pt idx="8054">
                  <c:v>1.3749199196828239</c:v>
                </c:pt>
                <c:pt idx="8055">
                  <c:v>0.7250888537739929</c:v>
                </c:pt>
                <c:pt idx="8056">
                  <c:v>1.9307475078610441</c:v>
                </c:pt>
                <c:pt idx="8057">
                  <c:v>1.3272980798643625</c:v>
                </c:pt>
                <c:pt idx="8058">
                  <c:v>2.3878471538131274</c:v>
                </c:pt>
                <c:pt idx="8059">
                  <c:v>1.2594071642758298</c:v>
                </c:pt>
                <c:pt idx="8060">
                  <c:v>1.1086924670433138</c:v>
                </c:pt>
                <c:pt idx="8061">
                  <c:v>1.2806960454413829</c:v>
                </c:pt>
                <c:pt idx="8062">
                  <c:v>0.95851009775562113</c:v>
                </c:pt>
                <c:pt idx="8063">
                  <c:v>1.1772570046016348</c:v>
                </c:pt>
                <c:pt idx="8064">
                  <c:v>2.1910818728770969</c:v>
                </c:pt>
                <c:pt idx="8065">
                  <c:v>1.6447842745111481</c:v>
                </c:pt>
                <c:pt idx="8066">
                  <c:v>0.65363718989724895</c:v>
                </c:pt>
                <c:pt idx="8067">
                  <c:v>1.350769482879199</c:v>
                </c:pt>
                <c:pt idx="8068">
                  <c:v>1.774018896804344</c:v>
                </c:pt>
                <c:pt idx="8069">
                  <c:v>0.6702960454803808</c:v>
                </c:pt>
                <c:pt idx="8070">
                  <c:v>1.6572853648228238</c:v>
                </c:pt>
                <c:pt idx="8071">
                  <c:v>1.3999669667744852</c:v>
                </c:pt>
                <c:pt idx="8072">
                  <c:v>0.48113661114327966</c:v>
                </c:pt>
                <c:pt idx="8073">
                  <c:v>2.3613700103126534</c:v>
                </c:pt>
                <c:pt idx="8074">
                  <c:v>0.93239770105616904</c:v>
                </c:pt>
                <c:pt idx="8075">
                  <c:v>2.8399465960895371</c:v>
                </c:pt>
                <c:pt idx="8076">
                  <c:v>3.5610470767718514</c:v>
                </c:pt>
                <c:pt idx="8077">
                  <c:v>4.4441379790942781</c:v>
                </c:pt>
                <c:pt idx="8078">
                  <c:v>2.2505968762209534</c:v>
                </c:pt>
                <c:pt idx="8079">
                  <c:v>1.7139111966127674</c:v>
                </c:pt>
                <c:pt idx="8080">
                  <c:v>1.6214102896251605</c:v>
                </c:pt>
                <c:pt idx="8081">
                  <c:v>1.2521343250375385</c:v>
                </c:pt>
                <c:pt idx="8082">
                  <c:v>3.6512530410415684</c:v>
                </c:pt>
                <c:pt idx="8083">
                  <c:v>1.067078588279883</c:v>
                </c:pt>
                <c:pt idx="8084">
                  <c:v>4.1195739973842187</c:v>
                </c:pt>
                <c:pt idx="8085">
                  <c:v>0.43777362358356603</c:v>
                </c:pt>
                <c:pt idx="8086">
                  <c:v>1.976212535139162</c:v>
                </c:pt>
                <c:pt idx="8087">
                  <c:v>0.93496782936578282</c:v>
                </c:pt>
                <c:pt idx="8088">
                  <c:v>0.51612434780839822</c:v>
                </c:pt>
                <c:pt idx="8089">
                  <c:v>0.57628653888652426</c:v>
                </c:pt>
                <c:pt idx="8090">
                  <c:v>2.1497961610355452</c:v>
                </c:pt>
                <c:pt idx="8091">
                  <c:v>1.8959727842150165</c:v>
                </c:pt>
                <c:pt idx="8092">
                  <c:v>0.94688248281488652</c:v>
                </c:pt>
                <c:pt idx="8093">
                  <c:v>2.6726365281398055</c:v>
                </c:pt>
                <c:pt idx="8094">
                  <c:v>2.4169783944865713</c:v>
                </c:pt>
                <c:pt idx="8095">
                  <c:v>1.5676132950593884</c:v>
                </c:pt>
                <c:pt idx="8096">
                  <c:v>0.5369508399210936</c:v>
                </c:pt>
                <c:pt idx="8097">
                  <c:v>0.9882342453245252</c:v>
                </c:pt>
                <c:pt idx="8098">
                  <c:v>1.4412641124226653</c:v>
                </c:pt>
                <c:pt idx="8099">
                  <c:v>0.64384380840292166</c:v>
                </c:pt>
                <c:pt idx="8100">
                  <c:v>1.8776937501648416</c:v>
                </c:pt>
                <c:pt idx="8101">
                  <c:v>1.3990023466524262</c:v>
                </c:pt>
                <c:pt idx="8102">
                  <c:v>1.3518799098670347</c:v>
                </c:pt>
                <c:pt idx="8103">
                  <c:v>1.8241417632720363</c:v>
                </c:pt>
                <c:pt idx="8104">
                  <c:v>2.1970904536611866</c:v>
                </c:pt>
                <c:pt idx="8105">
                  <c:v>0.70582349227948904</c:v>
                </c:pt>
                <c:pt idx="8106">
                  <c:v>5.8530049276278726</c:v>
                </c:pt>
                <c:pt idx="8107">
                  <c:v>0.71537946203749314</c:v>
                </c:pt>
                <c:pt idx="8108">
                  <c:v>0.41878666111266777</c:v>
                </c:pt>
                <c:pt idx="8109">
                  <c:v>2.1046702289459485</c:v>
                </c:pt>
                <c:pt idx="8110">
                  <c:v>0.43933059109208134</c:v>
                </c:pt>
                <c:pt idx="8111">
                  <c:v>2.5352315324298007</c:v>
                </c:pt>
                <c:pt idx="8112">
                  <c:v>1.6824058672481987</c:v>
                </c:pt>
                <c:pt idx="8113">
                  <c:v>0.99118176448503659</c:v>
                </c:pt>
                <c:pt idx="8114">
                  <c:v>1.5604741610618025</c:v>
                </c:pt>
                <c:pt idx="8115">
                  <c:v>1.1660236086845852</c:v>
                </c:pt>
                <c:pt idx="8116">
                  <c:v>1.8981529775034336</c:v>
                </c:pt>
                <c:pt idx="8117">
                  <c:v>1.394462756460003</c:v>
                </c:pt>
                <c:pt idx="8118">
                  <c:v>1.4330012606695968</c:v>
                </c:pt>
                <c:pt idx="8119">
                  <c:v>0.93918414958059082</c:v>
                </c:pt>
                <c:pt idx="8120">
                  <c:v>1.2299181791447125</c:v>
                </c:pt>
                <c:pt idx="8121">
                  <c:v>1.7888376764633693</c:v>
                </c:pt>
                <c:pt idx="8122">
                  <c:v>1.3782865109632376</c:v>
                </c:pt>
                <c:pt idx="8123">
                  <c:v>2.270102916294265</c:v>
                </c:pt>
                <c:pt idx="8124">
                  <c:v>0.68707136836728588</c:v>
                </c:pt>
                <c:pt idx="8125">
                  <c:v>0.94815392986760827</c:v>
                </c:pt>
                <c:pt idx="8126">
                  <c:v>2.3314955639432249</c:v>
                </c:pt>
                <c:pt idx="8127">
                  <c:v>1.3540525653064917</c:v>
                </c:pt>
                <c:pt idx="8128">
                  <c:v>0.95336273538629113</c:v>
                </c:pt>
                <c:pt idx="8129">
                  <c:v>1.7556529243708212</c:v>
                </c:pt>
                <c:pt idx="8130">
                  <c:v>1.1849388162839045</c:v>
                </c:pt>
                <c:pt idx="8131">
                  <c:v>1.7657661219579639</c:v>
                </c:pt>
                <c:pt idx="8132">
                  <c:v>1.5293779999862356</c:v>
                </c:pt>
                <c:pt idx="8133">
                  <c:v>0.6353326376822761</c:v>
                </c:pt>
                <c:pt idx="8134">
                  <c:v>1.1131992200395955</c:v>
                </c:pt>
                <c:pt idx="8135">
                  <c:v>0.3739937845241541</c:v>
                </c:pt>
                <c:pt idx="8136">
                  <c:v>1.3194200869548802</c:v>
                </c:pt>
                <c:pt idx="8137">
                  <c:v>2.1532735704027273</c:v>
                </c:pt>
                <c:pt idx="8138">
                  <c:v>1.6315026778363619</c:v>
                </c:pt>
                <c:pt idx="8139">
                  <c:v>1.9553654318968159</c:v>
                </c:pt>
                <c:pt idx="8140">
                  <c:v>2.7120382568538521</c:v>
                </c:pt>
                <c:pt idx="8141">
                  <c:v>1.623028792617361</c:v>
                </c:pt>
                <c:pt idx="8142">
                  <c:v>4.9444603351152692</c:v>
                </c:pt>
                <c:pt idx="8143">
                  <c:v>0.83173748414800441</c:v>
                </c:pt>
                <c:pt idx="8144">
                  <c:v>3.1292639789263177</c:v>
                </c:pt>
                <c:pt idx="8145">
                  <c:v>2.2075466908262218</c:v>
                </c:pt>
                <c:pt idx="8146">
                  <c:v>1.0159266133821956</c:v>
                </c:pt>
                <c:pt idx="8147">
                  <c:v>1.4359901313705574</c:v>
                </c:pt>
                <c:pt idx="8148">
                  <c:v>1.2134013940293122</c:v>
                </c:pt>
                <c:pt idx="8149">
                  <c:v>1.2104799293299289</c:v>
                </c:pt>
                <c:pt idx="8150">
                  <c:v>1.4092754244391406</c:v>
                </c:pt>
                <c:pt idx="8151">
                  <c:v>2.8342469202995257</c:v>
                </c:pt>
                <c:pt idx="8152">
                  <c:v>1.8015978259780216</c:v>
                </c:pt>
                <c:pt idx="8153">
                  <c:v>0.45568574798198591</c:v>
                </c:pt>
                <c:pt idx="8154">
                  <c:v>1.6804975290644768</c:v>
                </c:pt>
                <c:pt idx="8155">
                  <c:v>0.2801428469934511</c:v>
                </c:pt>
                <c:pt idx="8156">
                  <c:v>4.0537465734302964</c:v>
                </c:pt>
                <c:pt idx="8157">
                  <c:v>1.5009994819018264</c:v>
                </c:pt>
                <c:pt idx="8158">
                  <c:v>8.0770940084155498</c:v>
                </c:pt>
                <c:pt idx="8159">
                  <c:v>2.1315353842201992</c:v>
                </c:pt>
                <c:pt idx="8160">
                  <c:v>1.1108807085390002</c:v>
                </c:pt>
                <c:pt idx="8161">
                  <c:v>1.7225298854410698</c:v>
                </c:pt>
                <c:pt idx="8162">
                  <c:v>0.83006792286491848</c:v>
                </c:pt>
                <c:pt idx="8163">
                  <c:v>0.61976677223846544</c:v>
                </c:pt>
                <c:pt idx="8164">
                  <c:v>2.0373995901692199</c:v>
                </c:pt>
                <c:pt idx="8165">
                  <c:v>0.97861510335610946</c:v>
                </c:pt>
                <c:pt idx="8166">
                  <c:v>0.55326174665041095</c:v>
                </c:pt>
                <c:pt idx="8167">
                  <c:v>1.6308929446354081</c:v>
                </c:pt>
                <c:pt idx="8168">
                  <c:v>3.4030262245952461</c:v>
                </c:pt>
                <c:pt idx="8169">
                  <c:v>1.2048216023534022</c:v>
                </c:pt>
                <c:pt idx="8170">
                  <c:v>2.0743693289941691</c:v>
                </c:pt>
                <c:pt idx="8171">
                  <c:v>1.4857367523825371</c:v>
                </c:pt>
                <c:pt idx="8172">
                  <c:v>1.0926343511108925</c:v>
                </c:pt>
                <c:pt idx="8173">
                  <c:v>2.1026676912673072</c:v>
                </c:pt>
                <c:pt idx="8174">
                  <c:v>1.1820128403790138</c:v>
                </c:pt>
                <c:pt idx="8175">
                  <c:v>3.3083637260592353</c:v>
                </c:pt>
                <c:pt idx="8176">
                  <c:v>1.9296987422970326</c:v>
                </c:pt>
                <c:pt idx="8177">
                  <c:v>2.3556428766395969</c:v>
                </c:pt>
                <c:pt idx="8178">
                  <c:v>2.4939227106290178</c:v>
                </c:pt>
                <c:pt idx="8179">
                  <c:v>3.5359091512562295</c:v>
                </c:pt>
                <c:pt idx="8180">
                  <c:v>0.89004870850786566</c:v>
                </c:pt>
                <c:pt idx="8181">
                  <c:v>1.0260344927472451</c:v>
                </c:pt>
                <c:pt idx="8182">
                  <c:v>0.64619722270136104</c:v>
                </c:pt>
                <c:pt idx="8183">
                  <c:v>0.40225234048837849</c:v>
                </c:pt>
                <c:pt idx="8184">
                  <c:v>4.2493126820282363</c:v>
                </c:pt>
                <c:pt idx="8185">
                  <c:v>1.145455685864315</c:v>
                </c:pt>
                <c:pt idx="8186">
                  <c:v>1.3820807807421023</c:v>
                </c:pt>
                <c:pt idx="8187">
                  <c:v>1.0184226788546558</c:v>
                </c:pt>
                <c:pt idx="8188">
                  <c:v>4.3892045233742198</c:v>
                </c:pt>
                <c:pt idx="8189">
                  <c:v>0.36727553529770279</c:v>
                </c:pt>
                <c:pt idx="8190">
                  <c:v>2.7820014696789968</c:v>
                </c:pt>
                <c:pt idx="8191">
                  <c:v>1.7007813044715319</c:v>
                </c:pt>
                <c:pt idx="8192">
                  <c:v>2.2556437294045524</c:v>
                </c:pt>
                <c:pt idx="8193">
                  <c:v>0.65897076113427089</c:v>
                </c:pt>
                <c:pt idx="8194">
                  <c:v>1.0218783461957279</c:v>
                </c:pt>
                <c:pt idx="8195">
                  <c:v>1.0443660192977271</c:v>
                </c:pt>
                <c:pt idx="8196">
                  <c:v>0.86856687252597331</c:v>
                </c:pt>
                <c:pt idx="8197">
                  <c:v>1.8776753186866371</c:v>
                </c:pt>
                <c:pt idx="8198">
                  <c:v>1.2591712191423292</c:v>
                </c:pt>
                <c:pt idx="8199">
                  <c:v>5.4197348111721544</c:v>
                </c:pt>
                <c:pt idx="8200">
                  <c:v>1.4295358311137434</c:v>
                </c:pt>
                <c:pt idx="8201">
                  <c:v>0.63156825855128129</c:v>
                </c:pt>
                <c:pt idx="8202">
                  <c:v>1.211832358327342</c:v>
                </c:pt>
                <c:pt idx="8203">
                  <c:v>0.97205562615582597</c:v>
                </c:pt>
                <c:pt idx="8204">
                  <c:v>0.86130919239195936</c:v>
                </c:pt>
                <c:pt idx="8205">
                  <c:v>0.98796955956838306</c:v>
                </c:pt>
                <c:pt idx="8206">
                  <c:v>2.814733430886827</c:v>
                </c:pt>
                <c:pt idx="8207">
                  <c:v>1.6074535749459486</c:v>
                </c:pt>
                <c:pt idx="8208">
                  <c:v>0.8078101106220823</c:v>
                </c:pt>
                <c:pt idx="8209">
                  <c:v>1.2271196799007715</c:v>
                </c:pt>
                <c:pt idx="8210">
                  <c:v>3.0194369895835593</c:v>
                </c:pt>
                <c:pt idx="8211">
                  <c:v>1.3655077034843797</c:v>
                </c:pt>
                <c:pt idx="8212">
                  <c:v>2.1232410864519879</c:v>
                </c:pt>
                <c:pt idx="8213">
                  <c:v>5.4288108339217471</c:v>
                </c:pt>
                <c:pt idx="8214">
                  <c:v>0.98678920806536308</c:v>
                </c:pt>
                <c:pt idx="8215">
                  <c:v>3.2035416057144488</c:v>
                </c:pt>
                <c:pt idx="8216">
                  <c:v>1.7472794855451321</c:v>
                </c:pt>
                <c:pt idx="8217">
                  <c:v>4.7802179321361313</c:v>
                </c:pt>
                <c:pt idx="8218">
                  <c:v>2.0775736220869132</c:v>
                </c:pt>
                <c:pt idx="8219">
                  <c:v>2.1028911153568228</c:v>
                </c:pt>
                <c:pt idx="8220">
                  <c:v>0.65715543244162233</c:v>
                </c:pt>
                <c:pt idx="8221">
                  <c:v>1.1806734079881551</c:v>
                </c:pt>
                <c:pt idx="8222">
                  <c:v>2.4557271895882522</c:v>
                </c:pt>
                <c:pt idx="8223">
                  <c:v>0.85557034594678194</c:v>
                </c:pt>
                <c:pt idx="8224">
                  <c:v>0.6654763139706239</c:v>
                </c:pt>
                <c:pt idx="8225">
                  <c:v>1.3053524419915135</c:v>
                </c:pt>
                <c:pt idx="8226">
                  <c:v>0.72888861218472412</c:v>
                </c:pt>
                <c:pt idx="8227">
                  <c:v>1.4720953097569751</c:v>
                </c:pt>
                <c:pt idx="8228">
                  <c:v>1.8669890117113561</c:v>
                </c:pt>
                <c:pt idx="8229">
                  <c:v>2.2116888980726257</c:v>
                </c:pt>
                <c:pt idx="8230">
                  <c:v>4.5255265739210033</c:v>
                </c:pt>
                <c:pt idx="8231">
                  <c:v>1.6011695222825091</c:v>
                </c:pt>
                <c:pt idx="8232">
                  <c:v>1.5723594008799446</c:v>
                </c:pt>
                <c:pt idx="8233">
                  <c:v>1.3960424856724898</c:v>
                </c:pt>
                <c:pt idx="8234">
                  <c:v>1.0249661986183209</c:v>
                </c:pt>
                <c:pt idx="8235">
                  <c:v>1.811949976834325</c:v>
                </c:pt>
                <c:pt idx="8236">
                  <c:v>6.5038285213837854</c:v>
                </c:pt>
                <c:pt idx="8237">
                  <c:v>1.1229965806498641</c:v>
                </c:pt>
                <c:pt idx="8238">
                  <c:v>2.2658303183934607</c:v>
                </c:pt>
                <c:pt idx="8239">
                  <c:v>0.95760418573751294</c:v>
                </c:pt>
                <c:pt idx="8240">
                  <c:v>2.1174869087338664</c:v>
                </c:pt>
                <c:pt idx="8241">
                  <c:v>2.7685687453900156</c:v>
                </c:pt>
                <c:pt idx="8242">
                  <c:v>2.4635523416782061</c:v>
                </c:pt>
                <c:pt idx="8243">
                  <c:v>3.0892728509151661</c:v>
                </c:pt>
                <c:pt idx="8244">
                  <c:v>2.7912979287819071</c:v>
                </c:pt>
                <c:pt idx="8245">
                  <c:v>1.652206172219747</c:v>
                </c:pt>
                <c:pt idx="8246">
                  <c:v>0.56871921636757472</c:v>
                </c:pt>
                <c:pt idx="8247">
                  <c:v>0.6446942127559574</c:v>
                </c:pt>
                <c:pt idx="8248">
                  <c:v>2.1526503090215421</c:v>
                </c:pt>
                <c:pt idx="8249">
                  <c:v>0.63012563563921109</c:v>
                </c:pt>
                <c:pt idx="8250">
                  <c:v>1.3966043648449646</c:v>
                </c:pt>
                <c:pt idx="8251">
                  <c:v>0.54081870736844029</c:v>
                </c:pt>
                <c:pt idx="8252">
                  <c:v>1.3745253950261969</c:v>
                </c:pt>
                <c:pt idx="8253">
                  <c:v>1.7279807546098318</c:v>
                </c:pt>
                <c:pt idx="8254">
                  <c:v>1.5057919086562699</c:v>
                </c:pt>
                <c:pt idx="8255">
                  <c:v>1.7429405597831891</c:v>
                </c:pt>
                <c:pt idx="8256">
                  <c:v>0.97955681012312545</c:v>
                </c:pt>
                <c:pt idx="8257">
                  <c:v>2.2731876243169493</c:v>
                </c:pt>
                <c:pt idx="8258">
                  <c:v>0.32336502007636975</c:v>
                </c:pt>
                <c:pt idx="8259">
                  <c:v>0.61877128155225203</c:v>
                </c:pt>
                <c:pt idx="8260">
                  <c:v>0.93667456096718427</c:v>
                </c:pt>
                <c:pt idx="8261">
                  <c:v>0.64547812781084546</c:v>
                </c:pt>
                <c:pt idx="8262">
                  <c:v>1.3710911941730903</c:v>
                </c:pt>
                <c:pt idx="8263">
                  <c:v>3.0264301500697166</c:v>
                </c:pt>
                <c:pt idx="8264">
                  <c:v>2.417590006911658</c:v>
                </c:pt>
                <c:pt idx="8265">
                  <c:v>1.5476611703963974</c:v>
                </c:pt>
                <c:pt idx="8266">
                  <c:v>1.6221358423943766</c:v>
                </c:pt>
                <c:pt idx="8267">
                  <c:v>2.7184921640247004</c:v>
                </c:pt>
                <c:pt idx="8268">
                  <c:v>3.1569198859236298</c:v>
                </c:pt>
                <c:pt idx="8269">
                  <c:v>2.5613487623851472</c:v>
                </c:pt>
                <c:pt idx="8270">
                  <c:v>1.2069017235484498</c:v>
                </c:pt>
                <c:pt idx="8271">
                  <c:v>1.2950141685500924</c:v>
                </c:pt>
                <c:pt idx="8272">
                  <c:v>1.1122240652495963</c:v>
                </c:pt>
                <c:pt idx="8273">
                  <c:v>1.3591580580036291</c:v>
                </c:pt>
                <c:pt idx="8274">
                  <c:v>1.8764494999496497</c:v>
                </c:pt>
                <c:pt idx="8275">
                  <c:v>2.0097036030231386</c:v>
                </c:pt>
                <c:pt idx="8276">
                  <c:v>2.5986264981570817</c:v>
                </c:pt>
                <c:pt idx="8277">
                  <c:v>0.741124337392289</c:v>
                </c:pt>
                <c:pt idx="8278">
                  <c:v>1.5837730395171654</c:v>
                </c:pt>
                <c:pt idx="8279">
                  <c:v>0.92484243049583714</c:v>
                </c:pt>
                <c:pt idx="8280">
                  <c:v>0.81559264338233151</c:v>
                </c:pt>
                <c:pt idx="8281">
                  <c:v>0.64087378210994439</c:v>
                </c:pt>
                <c:pt idx="8282">
                  <c:v>3.1917007321715252</c:v>
                </c:pt>
                <c:pt idx="8283">
                  <c:v>1.325261589000357</c:v>
                </c:pt>
                <c:pt idx="8284">
                  <c:v>2.1747909206917586</c:v>
                </c:pt>
                <c:pt idx="8285">
                  <c:v>4.0875445401181905</c:v>
                </c:pt>
                <c:pt idx="8286">
                  <c:v>0.83139531266296485</c:v>
                </c:pt>
                <c:pt idx="8287">
                  <c:v>1.1699742074147905</c:v>
                </c:pt>
                <c:pt idx="8288">
                  <c:v>1.303066684228803</c:v>
                </c:pt>
                <c:pt idx="8289">
                  <c:v>1.6769650411011825</c:v>
                </c:pt>
                <c:pt idx="8290">
                  <c:v>1.0661517738157986</c:v>
                </c:pt>
                <c:pt idx="8291">
                  <c:v>1.4983206422265787</c:v>
                </c:pt>
                <c:pt idx="8292">
                  <c:v>3.5148894148467429</c:v>
                </c:pt>
                <c:pt idx="8293">
                  <c:v>1.7536263491016879</c:v>
                </c:pt>
                <c:pt idx="8294">
                  <c:v>1.0402278104467926</c:v>
                </c:pt>
                <c:pt idx="8295">
                  <c:v>0.78886150020694634</c:v>
                </c:pt>
                <c:pt idx="8296">
                  <c:v>2.1761282066178498</c:v>
                </c:pt>
                <c:pt idx="8297">
                  <c:v>0.74304600073116245</c:v>
                </c:pt>
                <c:pt idx="8298">
                  <c:v>1.1669438821892522</c:v>
                </c:pt>
                <c:pt idx="8299">
                  <c:v>3.9144838939652411</c:v>
                </c:pt>
                <c:pt idx="8300">
                  <c:v>2.2269257248370131</c:v>
                </c:pt>
                <c:pt idx="8301">
                  <c:v>3.5042673695803432</c:v>
                </c:pt>
                <c:pt idx="8302">
                  <c:v>1.9981515724364094</c:v>
                </c:pt>
                <c:pt idx="8303">
                  <c:v>0.35011682577110226</c:v>
                </c:pt>
                <c:pt idx="8304">
                  <c:v>1.6342259280932721</c:v>
                </c:pt>
                <c:pt idx="8305">
                  <c:v>1.3856046071017052</c:v>
                </c:pt>
                <c:pt idx="8306">
                  <c:v>0.65568356824484153</c:v>
                </c:pt>
                <c:pt idx="8307">
                  <c:v>1.6597996026590724</c:v>
                </c:pt>
                <c:pt idx="8308">
                  <c:v>1.9358108502044589</c:v>
                </c:pt>
                <c:pt idx="8309">
                  <c:v>1.1700112680784793</c:v>
                </c:pt>
                <c:pt idx="8310">
                  <c:v>0.450725808786478</c:v>
                </c:pt>
                <c:pt idx="8311">
                  <c:v>1.8607787601218515</c:v>
                </c:pt>
                <c:pt idx="8312">
                  <c:v>0.28087575144442462</c:v>
                </c:pt>
                <c:pt idx="8313">
                  <c:v>1.4425143168220778</c:v>
                </c:pt>
                <c:pt idx="8314">
                  <c:v>2.1525281029620618</c:v>
                </c:pt>
                <c:pt idx="8315">
                  <c:v>1.5871618167324149</c:v>
                </c:pt>
                <c:pt idx="8316">
                  <c:v>1.443594489887936</c:v>
                </c:pt>
                <c:pt idx="8317">
                  <c:v>0.52732195980627383</c:v>
                </c:pt>
                <c:pt idx="8318">
                  <c:v>2.8048004237646591</c:v>
                </c:pt>
                <c:pt idx="8319">
                  <c:v>2.634680851761019</c:v>
                </c:pt>
                <c:pt idx="8320">
                  <c:v>1.6832754449485849</c:v>
                </c:pt>
                <c:pt idx="8321">
                  <c:v>2.4004395723596588</c:v>
                </c:pt>
                <c:pt idx="8322">
                  <c:v>2.5216339038906606</c:v>
                </c:pt>
                <c:pt idx="8323">
                  <c:v>1.2050926132888407</c:v>
                </c:pt>
                <c:pt idx="8324">
                  <c:v>1.2116403317297448</c:v>
                </c:pt>
                <c:pt idx="8325">
                  <c:v>1.0470492217866003</c:v>
                </c:pt>
                <c:pt idx="8326">
                  <c:v>2.3663825997997971</c:v>
                </c:pt>
                <c:pt idx="8327">
                  <c:v>1.7006465528051937</c:v>
                </c:pt>
                <c:pt idx="8328">
                  <c:v>1.2234399174086561</c:v>
                </c:pt>
                <c:pt idx="8329">
                  <c:v>2.2852279530076123</c:v>
                </c:pt>
                <c:pt idx="8330">
                  <c:v>1.0861753964653456</c:v>
                </c:pt>
                <c:pt idx="8331">
                  <c:v>0.96122006309835106</c:v>
                </c:pt>
                <c:pt idx="8332">
                  <c:v>0.98780711266300847</c:v>
                </c:pt>
                <c:pt idx="8333">
                  <c:v>0.67085625761533485</c:v>
                </c:pt>
                <c:pt idx="8334">
                  <c:v>0.5515003329844046</c:v>
                </c:pt>
                <c:pt idx="8335">
                  <c:v>1.2478352119956557</c:v>
                </c:pt>
                <c:pt idx="8336">
                  <c:v>1.3112935478358489</c:v>
                </c:pt>
                <c:pt idx="8337">
                  <c:v>0.94648397266561946</c:v>
                </c:pt>
                <c:pt idx="8338">
                  <c:v>1.0566633263281893</c:v>
                </c:pt>
                <c:pt idx="8339">
                  <c:v>1.4783516397135761</c:v>
                </c:pt>
                <c:pt idx="8340">
                  <c:v>0.50614393011496273</c:v>
                </c:pt>
                <c:pt idx="8341">
                  <c:v>15.065915432172009</c:v>
                </c:pt>
                <c:pt idx="8342">
                  <c:v>1.0465759478605592</c:v>
                </c:pt>
                <c:pt idx="8343">
                  <c:v>0.68751262334862551</c:v>
                </c:pt>
                <c:pt idx="8344">
                  <c:v>1.4328936637693837</c:v>
                </c:pt>
                <c:pt idx="8345">
                  <c:v>2.1770423460412403</c:v>
                </c:pt>
                <c:pt idx="8346">
                  <c:v>3.3947152287799121</c:v>
                </c:pt>
                <c:pt idx="8347">
                  <c:v>1.0402777919096593</c:v>
                </c:pt>
                <c:pt idx="8348">
                  <c:v>0.49409445215726738</c:v>
                </c:pt>
                <c:pt idx="8349">
                  <c:v>6.2722524255914411</c:v>
                </c:pt>
                <c:pt idx="8350">
                  <c:v>0.44756951761199221</c:v>
                </c:pt>
                <c:pt idx="8351">
                  <c:v>1.4160950640190368</c:v>
                </c:pt>
                <c:pt idx="8352">
                  <c:v>0.65768422936786075</c:v>
                </c:pt>
                <c:pt idx="8353">
                  <c:v>1.0539738257826246</c:v>
                </c:pt>
                <c:pt idx="8354">
                  <c:v>2.5269904414218707</c:v>
                </c:pt>
                <c:pt idx="8355">
                  <c:v>1.0522698388955156</c:v>
                </c:pt>
                <c:pt idx="8356">
                  <c:v>3.2303110568404261</c:v>
                </c:pt>
                <c:pt idx="8357">
                  <c:v>0.88090625461856953</c:v>
                </c:pt>
                <c:pt idx="8358">
                  <c:v>1.2488501787838922</c:v>
                </c:pt>
                <c:pt idx="8359">
                  <c:v>0.33455222317794758</c:v>
                </c:pt>
                <c:pt idx="8360">
                  <c:v>1.799895737891348</c:v>
                </c:pt>
                <c:pt idx="8361">
                  <c:v>1.2312123314260044</c:v>
                </c:pt>
                <c:pt idx="8362">
                  <c:v>3.7510732738291375</c:v>
                </c:pt>
                <c:pt idx="8363">
                  <c:v>1.0966939024901188</c:v>
                </c:pt>
                <c:pt idx="8364">
                  <c:v>1.0080504177632141</c:v>
                </c:pt>
                <c:pt idx="8365">
                  <c:v>0.49679606507704316</c:v>
                </c:pt>
                <c:pt idx="8366">
                  <c:v>0.75922313039151645</c:v>
                </c:pt>
                <c:pt idx="8367">
                  <c:v>3.1634722043026575</c:v>
                </c:pt>
                <c:pt idx="8368">
                  <c:v>0.85453661319220686</c:v>
                </c:pt>
                <c:pt idx="8369">
                  <c:v>1.5498475191803034</c:v>
                </c:pt>
                <c:pt idx="8370">
                  <c:v>3.4540625064314687</c:v>
                </c:pt>
                <c:pt idx="8371">
                  <c:v>3.2844004274496226</c:v>
                </c:pt>
                <c:pt idx="8372">
                  <c:v>1.5712709755434719</c:v>
                </c:pt>
                <c:pt idx="8373">
                  <c:v>4.7307706921947874</c:v>
                </c:pt>
                <c:pt idx="8374">
                  <c:v>0.53297595666460618</c:v>
                </c:pt>
                <c:pt idx="8375">
                  <c:v>0.98277674844102358</c:v>
                </c:pt>
                <c:pt idx="8376">
                  <c:v>1.1070127593375831</c:v>
                </c:pt>
                <c:pt idx="8377">
                  <c:v>2.1828524589632683</c:v>
                </c:pt>
                <c:pt idx="8378">
                  <c:v>0.48931487295181786</c:v>
                </c:pt>
                <c:pt idx="8379">
                  <c:v>0.56320748447272828</c:v>
                </c:pt>
                <c:pt idx="8380">
                  <c:v>0.72809149726313416</c:v>
                </c:pt>
                <c:pt idx="8381">
                  <c:v>0.58115993224632512</c:v>
                </c:pt>
                <c:pt idx="8382">
                  <c:v>6.0494813052075269</c:v>
                </c:pt>
                <c:pt idx="8383">
                  <c:v>0.72223035445055517</c:v>
                </c:pt>
                <c:pt idx="8384">
                  <c:v>1.641083149735604</c:v>
                </c:pt>
                <c:pt idx="8385">
                  <c:v>0.87847102566615753</c:v>
                </c:pt>
                <c:pt idx="8386">
                  <c:v>1.0274178946053467</c:v>
                </c:pt>
                <c:pt idx="8387">
                  <c:v>1.2814601351477752</c:v>
                </c:pt>
                <c:pt idx="8388">
                  <c:v>1.9021555474019023</c:v>
                </c:pt>
                <c:pt idx="8389">
                  <c:v>0.9573230575638606</c:v>
                </c:pt>
                <c:pt idx="8390">
                  <c:v>3.3214158595840035</c:v>
                </c:pt>
                <c:pt idx="8391">
                  <c:v>1.8756325354350836</c:v>
                </c:pt>
                <c:pt idx="8392">
                  <c:v>0.82817113861817959</c:v>
                </c:pt>
                <c:pt idx="8393">
                  <c:v>1.7878135621079378</c:v>
                </c:pt>
                <c:pt idx="8394">
                  <c:v>0.66171468937398226</c:v>
                </c:pt>
                <c:pt idx="8395">
                  <c:v>1.3134399590835557</c:v>
                </c:pt>
                <c:pt idx="8396">
                  <c:v>4.6334662290276158</c:v>
                </c:pt>
                <c:pt idx="8397">
                  <c:v>1.1110685477806639</c:v>
                </c:pt>
                <c:pt idx="8398">
                  <c:v>1.0221621288667995</c:v>
                </c:pt>
                <c:pt idx="8399">
                  <c:v>1.4025704972256443</c:v>
                </c:pt>
                <c:pt idx="8400">
                  <c:v>0.60096712505457517</c:v>
                </c:pt>
                <c:pt idx="8401">
                  <c:v>1.5347112421560893</c:v>
                </c:pt>
                <c:pt idx="8402">
                  <c:v>1.8955674515292045</c:v>
                </c:pt>
                <c:pt idx="8403">
                  <c:v>0.61483882306489468</c:v>
                </c:pt>
                <c:pt idx="8404">
                  <c:v>1.5340138998872785</c:v>
                </c:pt>
                <c:pt idx="8405">
                  <c:v>1.6055050605810217</c:v>
                </c:pt>
                <c:pt idx="8406">
                  <c:v>2.1321627318910985</c:v>
                </c:pt>
                <c:pt idx="8407">
                  <c:v>1.1979336169393173</c:v>
                </c:pt>
                <c:pt idx="8408">
                  <c:v>0.93029453402059625</c:v>
                </c:pt>
                <c:pt idx="8409">
                  <c:v>2.1084890866412889</c:v>
                </c:pt>
                <c:pt idx="8410">
                  <c:v>0.5790924433309953</c:v>
                </c:pt>
                <c:pt idx="8411">
                  <c:v>2.3140377359873958</c:v>
                </c:pt>
                <c:pt idx="8412">
                  <c:v>0.89290415648318222</c:v>
                </c:pt>
                <c:pt idx="8413">
                  <c:v>0.93152378165157801</c:v>
                </c:pt>
                <c:pt idx="8414">
                  <c:v>2.0001196384863613</c:v>
                </c:pt>
                <c:pt idx="8415">
                  <c:v>1.068139214958961</c:v>
                </c:pt>
                <c:pt idx="8416">
                  <c:v>2.0145551230198047</c:v>
                </c:pt>
                <c:pt idx="8417">
                  <c:v>1.6934054990381873</c:v>
                </c:pt>
                <c:pt idx="8418">
                  <c:v>1.3031210058115628</c:v>
                </c:pt>
                <c:pt idx="8419">
                  <c:v>3.916770007535554</c:v>
                </c:pt>
                <c:pt idx="8420">
                  <c:v>0.47812286561523809</c:v>
                </c:pt>
                <c:pt idx="8421">
                  <c:v>5.2207255903447445</c:v>
                </c:pt>
                <c:pt idx="8422">
                  <c:v>1.2103596795926654</c:v>
                </c:pt>
                <c:pt idx="8423">
                  <c:v>0.84024465399744686</c:v>
                </c:pt>
                <c:pt idx="8424">
                  <c:v>0.89161496093746528</c:v>
                </c:pt>
                <c:pt idx="8425">
                  <c:v>0.57479892071030025</c:v>
                </c:pt>
                <c:pt idx="8426">
                  <c:v>0.30289756316379651</c:v>
                </c:pt>
                <c:pt idx="8427">
                  <c:v>0.97579810458927008</c:v>
                </c:pt>
                <c:pt idx="8428">
                  <c:v>1.9246407831998333</c:v>
                </c:pt>
                <c:pt idx="8429">
                  <c:v>0.49806886271356565</c:v>
                </c:pt>
                <c:pt idx="8430">
                  <c:v>0.90571490479998351</c:v>
                </c:pt>
                <c:pt idx="8431">
                  <c:v>2.7617273547325714</c:v>
                </c:pt>
                <c:pt idx="8432">
                  <c:v>1.1146508539544966</c:v>
                </c:pt>
                <c:pt idx="8433">
                  <c:v>0.84705022290890974</c:v>
                </c:pt>
                <c:pt idx="8434">
                  <c:v>1.0687478254474327</c:v>
                </c:pt>
                <c:pt idx="8435">
                  <c:v>0.90829832262652577</c:v>
                </c:pt>
                <c:pt idx="8436">
                  <c:v>0.48324586184284124</c:v>
                </c:pt>
                <c:pt idx="8437">
                  <c:v>0.44143815572287376</c:v>
                </c:pt>
                <c:pt idx="8438">
                  <c:v>1.4413367256092844</c:v>
                </c:pt>
                <c:pt idx="8439">
                  <c:v>2.2775263417564147</c:v>
                </c:pt>
                <c:pt idx="8440">
                  <c:v>1.6661282392493308</c:v>
                </c:pt>
                <c:pt idx="8441">
                  <c:v>0.96450419385246555</c:v>
                </c:pt>
                <c:pt idx="8442">
                  <c:v>1.6883488174435342</c:v>
                </c:pt>
                <c:pt idx="8443">
                  <c:v>1.7803687893835505</c:v>
                </c:pt>
                <c:pt idx="8444">
                  <c:v>0.30790014401619825</c:v>
                </c:pt>
                <c:pt idx="8445">
                  <c:v>0.81223857156687584</c:v>
                </c:pt>
                <c:pt idx="8446">
                  <c:v>3.3365709265821253</c:v>
                </c:pt>
                <c:pt idx="8447">
                  <c:v>1.2984900082219002</c:v>
                </c:pt>
                <c:pt idx="8448">
                  <c:v>1.6734921810904384</c:v>
                </c:pt>
                <c:pt idx="8449">
                  <c:v>1.3723209557328986</c:v>
                </c:pt>
                <c:pt idx="8450">
                  <c:v>3.4779048001245925</c:v>
                </c:pt>
                <c:pt idx="8451">
                  <c:v>1.7322799848986468</c:v>
                </c:pt>
                <c:pt idx="8452">
                  <c:v>1.5928741868203464</c:v>
                </c:pt>
                <c:pt idx="8453">
                  <c:v>1.3198759400977893</c:v>
                </c:pt>
                <c:pt idx="8454">
                  <c:v>2.1237755729478973</c:v>
                </c:pt>
                <c:pt idx="8455">
                  <c:v>0.44437174864664986</c:v>
                </c:pt>
                <c:pt idx="8456">
                  <c:v>1.9730391464253707</c:v>
                </c:pt>
                <c:pt idx="8457">
                  <c:v>1.7882213758673533</c:v>
                </c:pt>
                <c:pt idx="8458">
                  <c:v>1.6276473386270496</c:v>
                </c:pt>
                <c:pt idx="8459">
                  <c:v>1.304333486176221</c:v>
                </c:pt>
                <c:pt idx="8460">
                  <c:v>1.4641129369959718</c:v>
                </c:pt>
                <c:pt idx="8461">
                  <c:v>1.0624405401904038</c:v>
                </c:pt>
                <c:pt idx="8462">
                  <c:v>1.4497701848990225</c:v>
                </c:pt>
                <c:pt idx="8463">
                  <c:v>1.2855962842470827</c:v>
                </c:pt>
                <c:pt idx="8464">
                  <c:v>1.1482177576374963</c:v>
                </c:pt>
                <c:pt idx="8465">
                  <c:v>2.4381133009724452</c:v>
                </c:pt>
                <c:pt idx="8466">
                  <c:v>1.4414500845441311</c:v>
                </c:pt>
                <c:pt idx="8467">
                  <c:v>3.8961688154064622</c:v>
                </c:pt>
                <c:pt idx="8468">
                  <c:v>2.5035142993171511</c:v>
                </c:pt>
                <c:pt idx="8469">
                  <c:v>1.266839842521464</c:v>
                </c:pt>
                <c:pt idx="8470">
                  <c:v>1.5457603914523108</c:v>
                </c:pt>
                <c:pt idx="8471">
                  <c:v>2.4885625555486017</c:v>
                </c:pt>
                <c:pt idx="8472">
                  <c:v>1.1131996102049486</c:v>
                </c:pt>
                <c:pt idx="8473">
                  <c:v>1.8397164441415357</c:v>
                </c:pt>
                <c:pt idx="8474">
                  <c:v>2.7183032723068874</c:v>
                </c:pt>
                <c:pt idx="8475">
                  <c:v>1.207949912027545</c:v>
                </c:pt>
                <c:pt idx="8476">
                  <c:v>0.98691863038603356</c:v>
                </c:pt>
                <c:pt idx="8477">
                  <c:v>1.1739208388366171</c:v>
                </c:pt>
                <c:pt idx="8478">
                  <c:v>1.6991275571963496</c:v>
                </c:pt>
                <c:pt idx="8479">
                  <c:v>3.9604787754980628</c:v>
                </c:pt>
                <c:pt idx="8480">
                  <c:v>0.90968275427837975</c:v>
                </c:pt>
                <c:pt idx="8481">
                  <c:v>0.57760142700975226</c:v>
                </c:pt>
                <c:pt idx="8482">
                  <c:v>1.0889078687014304</c:v>
                </c:pt>
                <c:pt idx="8483">
                  <c:v>0.69948982296669882</c:v>
                </c:pt>
                <c:pt idx="8484">
                  <c:v>3.0213450010346468</c:v>
                </c:pt>
                <c:pt idx="8485">
                  <c:v>1.5529924701273445</c:v>
                </c:pt>
                <c:pt idx="8486">
                  <c:v>2.4339487703165714</c:v>
                </c:pt>
                <c:pt idx="8487">
                  <c:v>1.4527421688302069</c:v>
                </c:pt>
                <c:pt idx="8488">
                  <c:v>2.1619310163191865</c:v>
                </c:pt>
                <c:pt idx="8489">
                  <c:v>0.64446026775078047</c:v>
                </c:pt>
                <c:pt idx="8490">
                  <c:v>2.8633428389210827</c:v>
                </c:pt>
                <c:pt idx="8491">
                  <c:v>2.8913867421582036</c:v>
                </c:pt>
                <c:pt idx="8492">
                  <c:v>1.2368915339286477</c:v>
                </c:pt>
                <c:pt idx="8493">
                  <c:v>0.95449797230408417</c:v>
                </c:pt>
                <c:pt idx="8494">
                  <c:v>1.2879740943308255</c:v>
                </c:pt>
                <c:pt idx="8495">
                  <c:v>1.4020236062822009</c:v>
                </c:pt>
                <c:pt idx="8496">
                  <c:v>1.7808254092235851</c:v>
                </c:pt>
                <c:pt idx="8497">
                  <c:v>0.99269677890979635</c:v>
                </c:pt>
                <c:pt idx="8498">
                  <c:v>1.4069924059404824</c:v>
                </c:pt>
                <c:pt idx="8499">
                  <c:v>1.7084905457517134</c:v>
                </c:pt>
                <c:pt idx="8500">
                  <c:v>0.70979469844624166</c:v>
                </c:pt>
                <c:pt idx="8501">
                  <c:v>1.2332924410971806</c:v>
                </c:pt>
                <c:pt idx="8502">
                  <c:v>2.4990792223943923</c:v>
                </c:pt>
                <c:pt idx="8503">
                  <c:v>0.94501148275325542</c:v>
                </c:pt>
                <c:pt idx="8504">
                  <c:v>2.2164890215430009</c:v>
                </c:pt>
                <c:pt idx="8505">
                  <c:v>0.94854730749707328</c:v>
                </c:pt>
                <c:pt idx="8506">
                  <c:v>5.2396559349548957</c:v>
                </c:pt>
                <c:pt idx="8507">
                  <c:v>0.48243191976011834</c:v>
                </c:pt>
                <c:pt idx="8508">
                  <c:v>0.97704860550642603</c:v>
                </c:pt>
                <c:pt idx="8509">
                  <c:v>1.5025986900937087</c:v>
                </c:pt>
                <c:pt idx="8510">
                  <c:v>2.0799235587759419</c:v>
                </c:pt>
                <c:pt idx="8511">
                  <c:v>2.465563627375897</c:v>
                </c:pt>
                <c:pt idx="8512">
                  <c:v>0.84384037160701797</c:v>
                </c:pt>
                <c:pt idx="8513">
                  <c:v>3.0977261784888475</c:v>
                </c:pt>
                <c:pt idx="8514">
                  <c:v>0.44575516113068436</c:v>
                </c:pt>
                <c:pt idx="8515">
                  <c:v>3.3317842658800987</c:v>
                </c:pt>
                <c:pt idx="8516">
                  <c:v>0.33973309572807209</c:v>
                </c:pt>
                <c:pt idx="8517">
                  <c:v>1.7028417416900388</c:v>
                </c:pt>
                <c:pt idx="8518">
                  <c:v>1.3626240508401148</c:v>
                </c:pt>
                <c:pt idx="8519">
                  <c:v>0.97582313196660408</c:v>
                </c:pt>
                <c:pt idx="8520">
                  <c:v>3.7360440324806148</c:v>
                </c:pt>
                <c:pt idx="8521">
                  <c:v>0.49774749214234792</c:v>
                </c:pt>
                <c:pt idx="8522">
                  <c:v>3.9873280934765214</c:v>
                </c:pt>
                <c:pt idx="8523">
                  <c:v>1.2859930063256426</c:v>
                </c:pt>
                <c:pt idx="8524">
                  <c:v>6.33051394788128</c:v>
                </c:pt>
                <c:pt idx="8525">
                  <c:v>0.50547974514445815</c:v>
                </c:pt>
                <c:pt idx="8526">
                  <c:v>1.4808295127291959</c:v>
                </c:pt>
                <c:pt idx="8527">
                  <c:v>1.8640662259385934</c:v>
                </c:pt>
                <c:pt idx="8528">
                  <c:v>1.2203013776619906</c:v>
                </c:pt>
                <c:pt idx="8529">
                  <c:v>1.4872772740519751</c:v>
                </c:pt>
                <c:pt idx="8530">
                  <c:v>0.62578496942758632</c:v>
                </c:pt>
                <c:pt idx="8531">
                  <c:v>0.91721795444872045</c:v>
                </c:pt>
                <c:pt idx="8532">
                  <c:v>0.67994828944630314</c:v>
                </c:pt>
                <c:pt idx="8533">
                  <c:v>1.0860212861042724</c:v>
                </c:pt>
                <c:pt idx="8534">
                  <c:v>1.2732318689324229</c:v>
                </c:pt>
                <c:pt idx="8535">
                  <c:v>1.4468052464878256</c:v>
                </c:pt>
                <c:pt idx="8536">
                  <c:v>0.9380032059114527</c:v>
                </c:pt>
                <c:pt idx="8537">
                  <c:v>1.2816104123878886</c:v>
                </c:pt>
                <c:pt idx="8538">
                  <c:v>1.6852542154589951</c:v>
                </c:pt>
                <c:pt idx="8539">
                  <c:v>3.7883867061230179</c:v>
                </c:pt>
                <c:pt idx="8540">
                  <c:v>1.5636074851596655</c:v>
                </c:pt>
                <c:pt idx="8541">
                  <c:v>1.5504290165821353</c:v>
                </c:pt>
                <c:pt idx="8542">
                  <c:v>0.2769307185850105</c:v>
                </c:pt>
                <c:pt idx="8543">
                  <c:v>1.801380734091933</c:v>
                </c:pt>
                <c:pt idx="8544">
                  <c:v>1.3223885094958632</c:v>
                </c:pt>
                <c:pt idx="8545">
                  <c:v>1.2652296516040509</c:v>
                </c:pt>
                <c:pt idx="8546">
                  <c:v>0.80987794945546909</c:v>
                </c:pt>
                <c:pt idx="8547">
                  <c:v>1.4660591690535092</c:v>
                </c:pt>
                <c:pt idx="8548">
                  <c:v>1.3433763865027051</c:v>
                </c:pt>
                <c:pt idx="8549">
                  <c:v>4.8879584680322052</c:v>
                </c:pt>
                <c:pt idx="8550">
                  <c:v>2.5414890369978163</c:v>
                </c:pt>
                <c:pt idx="8551">
                  <c:v>2.9181388727814443</c:v>
                </c:pt>
                <c:pt idx="8552">
                  <c:v>1.8591938911951433</c:v>
                </c:pt>
                <c:pt idx="8553">
                  <c:v>0.65044972872384843</c:v>
                </c:pt>
                <c:pt idx="8554">
                  <c:v>0.8336304347498712</c:v>
                </c:pt>
                <c:pt idx="8555">
                  <c:v>2.9689224071871911</c:v>
                </c:pt>
                <c:pt idx="8556">
                  <c:v>0.91345186477393936</c:v>
                </c:pt>
                <c:pt idx="8557">
                  <c:v>1.5848000112583569</c:v>
                </c:pt>
                <c:pt idx="8558">
                  <c:v>3.8190672956330203</c:v>
                </c:pt>
                <c:pt idx="8559">
                  <c:v>2.1510162445607204</c:v>
                </c:pt>
                <c:pt idx="8560">
                  <c:v>1.2788313665856479</c:v>
                </c:pt>
                <c:pt idx="8561">
                  <c:v>1.0496601901618685</c:v>
                </c:pt>
                <c:pt idx="8562">
                  <c:v>0.92354138728947521</c:v>
                </c:pt>
                <c:pt idx="8563">
                  <c:v>2.5436131644495648</c:v>
                </c:pt>
                <c:pt idx="8564">
                  <c:v>3.3426850447611991</c:v>
                </c:pt>
                <c:pt idx="8565">
                  <c:v>3.1666493453501143</c:v>
                </c:pt>
                <c:pt idx="8566">
                  <c:v>2.0155186775124938</c:v>
                </c:pt>
                <c:pt idx="8567">
                  <c:v>2.436019423439677</c:v>
                </c:pt>
                <c:pt idx="8568">
                  <c:v>1.5884102916178446</c:v>
                </c:pt>
                <c:pt idx="8569">
                  <c:v>0.65480528965049478</c:v>
                </c:pt>
                <c:pt idx="8570">
                  <c:v>0.87743555776367177</c:v>
                </c:pt>
                <c:pt idx="8571">
                  <c:v>1.0523708153061668</c:v>
                </c:pt>
                <c:pt idx="8572">
                  <c:v>1.6486995946682266</c:v>
                </c:pt>
                <c:pt idx="8573">
                  <c:v>3.3491807014740012</c:v>
                </c:pt>
                <c:pt idx="8574">
                  <c:v>0.7343248223102069</c:v>
                </c:pt>
                <c:pt idx="8575">
                  <c:v>3.9527252496121066</c:v>
                </c:pt>
                <c:pt idx="8576">
                  <c:v>0.31183564674170622</c:v>
                </c:pt>
                <c:pt idx="8577">
                  <c:v>0.95329984337072149</c:v>
                </c:pt>
                <c:pt idx="8578">
                  <c:v>0.79041294811725715</c:v>
                </c:pt>
                <c:pt idx="8579">
                  <c:v>3.2029377072638643</c:v>
                </c:pt>
                <c:pt idx="8580">
                  <c:v>0.60013122798933294</c:v>
                </c:pt>
                <c:pt idx="8581">
                  <c:v>1.0218767821381689</c:v>
                </c:pt>
                <c:pt idx="8582">
                  <c:v>0.94894780521242272</c:v>
                </c:pt>
                <c:pt idx="8583">
                  <c:v>1.5565792108737895</c:v>
                </c:pt>
                <c:pt idx="8584">
                  <c:v>2.0880316578240961</c:v>
                </c:pt>
                <c:pt idx="8585">
                  <c:v>0.32778005240204838</c:v>
                </c:pt>
                <c:pt idx="8586">
                  <c:v>1.3588876478703515</c:v>
                </c:pt>
                <c:pt idx="8587">
                  <c:v>1.4427797608981949</c:v>
                </c:pt>
                <c:pt idx="8588">
                  <c:v>1.793570126344052</c:v>
                </c:pt>
                <c:pt idx="8589">
                  <c:v>1.2073549118148368</c:v>
                </c:pt>
                <c:pt idx="8590">
                  <c:v>1.3494534948395676</c:v>
                </c:pt>
                <c:pt idx="8591">
                  <c:v>0.62658485550783038</c:v>
                </c:pt>
                <c:pt idx="8592">
                  <c:v>3.2493050382651156</c:v>
                </c:pt>
                <c:pt idx="8593">
                  <c:v>0.76654153981843132</c:v>
                </c:pt>
                <c:pt idx="8594">
                  <c:v>0.59226429598065755</c:v>
                </c:pt>
                <c:pt idx="8595">
                  <c:v>1.157880882133536</c:v>
                </c:pt>
                <c:pt idx="8596">
                  <c:v>7.0071657745692901</c:v>
                </c:pt>
                <c:pt idx="8597">
                  <c:v>0.71798354158783961</c:v>
                </c:pt>
                <c:pt idx="8598">
                  <c:v>1.3771599576668074</c:v>
                </c:pt>
                <c:pt idx="8599">
                  <c:v>1.0191975121223771</c:v>
                </c:pt>
                <c:pt idx="8600">
                  <c:v>1.1540812413610619</c:v>
                </c:pt>
                <c:pt idx="8601">
                  <c:v>1.009038274974986</c:v>
                </c:pt>
                <c:pt idx="8602">
                  <c:v>0.51884539161199039</c:v>
                </c:pt>
                <c:pt idx="8603">
                  <c:v>1.2697216481332054</c:v>
                </c:pt>
                <c:pt idx="8604">
                  <c:v>2.5767107097443147</c:v>
                </c:pt>
                <c:pt idx="8605">
                  <c:v>0.48643648611126983</c:v>
                </c:pt>
                <c:pt idx="8606">
                  <c:v>1.7227409604755994</c:v>
                </c:pt>
                <c:pt idx="8607">
                  <c:v>2.25311709463737</c:v>
                </c:pt>
                <c:pt idx="8608">
                  <c:v>1.1322147531920144</c:v>
                </c:pt>
                <c:pt idx="8609">
                  <c:v>3.9098734904428367</c:v>
                </c:pt>
                <c:pt idx="8610">
                  <c:v>2.1903730605045371</c:v>
                </c:pt>
                <c:pt idx="8611">
                  <c:v>0.78901302680329743</c:v>
                </c:pt>
                <c:pt idx="8612">
                  <c:v>1.5217587338180465</c:v>
                </c:pt>
                <c:pt idx="8613">
                  <c:v>1.0976178485801424</c:v>
                </c:pt>
                <c:pt idx="8614">
                  <c:v>0.94714673545303851</c:v>
                </c:pt>
                <c:pt idx="8615">
                  <c:v>3.1068304593767757</c:v>
                </c:pt>
                <c:pt idx="8616">
                  <c:v>1.1080310019147654</c:v>
                </c:pt>
                <c:pt idx="8617">
                  <c:v>0.75892800612300171</c:v>
                </c:pt>
                <c:pt idx="8618">
                  <c:v>2.3014544966107691</c:v>
                </c:pt>
                <c:pt idx="8619">
                  <c:v>5.0903122600211494</c:v>
                </c:pt>
                <c:pt idx="8620">
                  <c:v>0.68063834993115924</c:v>
                </c:pt>
                <c:pt idx="8621">
                  <c:v>3.5020338391831776</c:v>
                </c:pt>
                <c:pt idx="8622">
                  <c:v>4.4551000388009347</c:v>
                </c:pt>
                <c:pt idx="8623">
                  <c:v>0.87261624480789213</c:v>
                </c:pt>
                <c:pt idx="8624">
                  <c:v>2.1726932622716459</c:v>
                </c:pt>
                <c:pt idx="8625">
                  <c:v>1.4003145462958213</c:v>
                </c:pt>
                <c:pt idx="8626">
                  <c:v>1.0215165762058085</c:v>
                </c:pt>
                <c:pt idx="8627">
                  <c:v>1.6747723581248648</c:v>
                </c:pt>
                <c:pt idx="8628">
                  <c:v>6.1868715630507332</c:v>
                </c:pt>
                <c:pt idx="8629">
                  <c:v>1.6233545451416909</c:v>
                </c:pt>
                <c:pt idx="8630">
                  <c:v>1.6222189352900918</c:v>
                </c:pt>
                <c:pt idx="8631">
                  <c:v>1.091693272316099</c:v>
                </c:pt>
                <c:pt idx="8632">
                  <c:v>3.0892667833344443</c:v>
                </c:pt>
                <c:pt idx="8633">
                  <c:v>2.1696032405265417</c:v>
                </c:pt>
                <c:pt idx="8634">
                  <c:v>0.86137455947945896</c:v>
                </c:pt>
                <c:pt idx="8635">
                  <c:v>2.1188065627917947</c:v>
                </c:pt>
                <c:pt idx="8636">
                  <c:v>0.46060500718046044</c:v>
                </c:pt>
                <c:pt idx="8637">
                  <c:v>3.2324791939150148</c:v>
                </c:pt>
                <c:pt idx="8638">
                  <c:v>3.27689413699914</c:v>
                </c:pt>
                <c:pt idx="8639">
                  <c:v>1.6996383586222628</c:v>
                </c:pt>
                <c:pt idx="8640">
                  <c:v>1.2163460276549711</c:v>
                </c:pt>
                <c:pt idx="8641">
                  <c:v>1.2802995834235702</c:v>
                </c:pt>
                <c:pt idx="8642">
                  <c:v>1.3212321296285359</c:v>
                </c:pt>
                <c:pt idx="8643">
                  <c:v>1.3578074758201586</c:v>
                </c:pt>
                <c:pt idx="8644">
                  <c:v>0.83671023030475178</c:v>
                </c:pt>
                <c:pt idx="8645">
                  <c:v>1.5402179228985897</c:v>
                </c:pt>
                <c:pt idx="8646">
                  <c:v>10.017891256932637</c:v>
                </c:pt>
                <c:pt idx="8647">
                  <c:v>1.8147565508534018</c:v>
                </c:pt>
                <c:pt idx="8648">
                  <c:v>2.6856945534518921</c:v>
                </c:pt>
                <c:pt idx="8649">
                  <c:v>0.6326154306546069</c:v>
                </c:pt>
                <c:pt idx="8650">
                  <c:v>1.2493112856033532</c:v>
                </c:pt>
                <c:pt idx="8651">
                  <c:v>1.5097481139106057</c:v>
                </c:pt>
                <c:pt idx="8652">
                  <c:v>2.412258999948599</c:v>
                </c:pt>
                <c:pt idx="8653">
                  <c:v>0.84776237683308198</c:v>
                </c:pt>
                <c:pt idx="8654">
                  <c:v>1.9981248144526358</c:v>
                </c:pt>
                <c:pt idx="8655">
                  <c:v>1.2628599681149635</c:v>
                </c:pt>
                <c:pt idx="8656">
                  <c:v>0.56721899253437036</c:v>
                </c:pt>
                <c:pt idx="8657">
                  <c:v>1.2408193872937143</c:v>
                </c:pt>
                <c:pt idx="8658">
                  <c:v>2.3566000002072678</c:v>
                </c:pt>
                <c:pt idx="8659">
                  <c:v>2.2793221526398386</c:v>
                </c:pt>
                <c:pt idx="8660">
                  <c:v>4.105809390757952</c:v>
                </c:pt>
                <c:pt idx="8661">
                  <c:v>3.0156776420498006</c:v>
                </c:pt>
                <c:pt idx="8662">
                  <c:v>0.9016989276245716</c:v>
                </c:pt>
                <c:pt idx="8663">
                  <c:v>1.516499284121015</c:v>
                </c:pt>
                <c:pt idx="8664">
                  <c:v>0.84489936113745823</c:v>
                </c:pt>
                <c:pt idx="8665">
                  <c:v>1.4571217226718356</c:v>
                </c:pt>
                <c:pt idx="8666">
                  <c:v>2.383363323306495</c:v>
                </c:pt>
                <c:pt idx="8667">
                  <c:v>3.3206151182505548</c:v>
                </c:pt>
                <c:pt idx="8668">
                  <c:v>0.21756749242631584</c:v>
                </c:pt>
                <c:pt idx="8669">
                  <c:v>1.4628678082125486</c:v>
                </c:pt>
                <c:pt idx="8670">
                  <c:v>2.5121278144485726</c:v>
                </c:pt>
                <c:pt idx="8671">
                  <c:v>1.7832061161732549</c:v>
                </c:pt>
                <c:pt idx="8672">
                  <c:v>0.75989817839648954</c:v>
                </c:pt>
                <c:pt idx="8673">
                  <c:v>1.2944068236521564</c:v>
                </c:pt>
                <c:pt idx="8674">
                  <c:v>1.2459557138573563</c:v>
                </c:pt>
                <c:pt idx="8675">
                  <c:v>2.6152108178812772</c:v>
                </c:pt>
                <c:pt idx="8676">
                  <c:v>2.2475803015745139</c:v>
                </c:pt>
                <c:pt idx="8677">
                  <c:v>2.9674386637699057</c:v>
                </c:pt>
                <c:pt idx="8678">
                  <c:v>1.7536797784992422</c:v>
                </c:pt>
                <c:pt idx="8679">
                  <c:v>1.4003851539375272</c:v>
                </c:pt>
                <c:pt idx="8680">
                  <c:v>1.1952848581764381</c:v>
                </c:pt>
                <c:pt idx="8681">
                  <c:v>3.7071793802104653</c:v>
                </c:pt>
                <c:pt idx="8682">
                  <c:v>1.8183193863100897</c:v>
                </c:pt>
                <c:pt idx="8683">
                  <c:v>4.3718025716984634</c:v>
                </c:pt>
                <c:pt idx="8684">
                  <c:v>0.78989876192650121</c:v>
                </c:pt>
                <c:pt idx="8685">
                  <c:v>0.68579141784250175</c:v>
                </c:pt>
                <c:pt idx="8686">
                  <c:v>1.7556870653424439</c:v>
                </c:pt>
                <c:pt idx="8687">
                  <c:v>0.98960801745756366</c:v>
                </c:pt>
                <c:pt idx="8688">
                  <c:v>1.2720483831104983</c:v>
                </c:pt>
                <c:pt idx="8689">
                  <c:v>2.8526692814543995</c:v>
                </c:pt>
                <c:pt idx="8690">
                  <c:v>0.64456615515963533</c:v>
                </c:pt>
                <c:pt idx="8691">
                  <c:v>5.1480022222524706</c:v>
                </c:pt>
                <c:pt idx="8692">
                  <c:v>1.1602074851283564</c:v>
                </c:pt>
                <c:pt idx="8693">
                  <c:v>1.1343775050413778</c:v>
                </c:pt>
                <c:pt idx="8694">
                  <c:v>1.1982926332615069</c:v>
                </c:pt>
                <c:pt idx="8695">
                  <c:v>4.3480286733462865</c:v>
                </c:pt>
                <c:pt idx="8696">
                  <c:v>3.0643213558756917</c:v>
                </c:pt>
                <c:pt idx="8697">
                  <c:v>1.3477562928512028</c:v>
                </c:pt>
                <c:pt idx="8698">
                  <c:v>0.74793933088258324</c:v>
                </c:pt>
                <c:pt idx="8699">
                  <c:v>0.81735255433869947</c:v>
                </c:pt>
                <c:pt idx="8700">
                  <c:v>1.1020867877088234</c:v>
                </c:pt>
                <c:pt idx="8701">
                  <c:v>1.3017766323667121</c:v>
                </c:pt>
                <c:pt idx="8702">
                  <c:v>1.9456185433628816</c:v>
                </c:pt>
                <c:pt idx="8703">
                  <c:v>2.2464994335840065</c:v>
                </c:pt>
                <c:pt idx="8704">
                  <c:v>2.6280186407794814</c:v>
                </c:pt>
                <c:pt idx="8705">
                  <c:v>3.642543759575041</c:v>
                </c:pt>
                <c:pt idx="8706">
                  <c:v>2.0189574672894111</c:v>
                </c:pt>
                <c:pt idx="8707">
                  <c:v>3.1940811370538644</c:v>
                </c:pt>
                <c:pt idx="8708">
                  <c:v>1.2330059049009068</c:v>
                </c:pt>
                <c:pt idx="8709">
                  <c:v>1.0068856868625358</c:v>
                </c:pt>
                <c:pt idx="8710">
                  <c:v>0.84988847130794942</c:v>
                </c:pt>
                <c:pt idx="8711">
                  <c:v>1.4640894987521749</c:v>
                </c:pt>
                <c:pt idx="8712">
                  <c:v>2.8267900291294064</c:v>
                </c:pt>
                <c:pt idx="8713">
                  <c:v>2.9956196189013871</c:v>
                </c:pt>
                <c:pt idx="8714">
                  <c:v>2.3614732043621842</c:v>
                </c:pt>
                <c:pt idx="8715">
                  <c:v>0.65301294288690859</c:v>
                </c:pt>
                <c:pt idx="8716">
                  <c:v>2.1935785483944636</c:v>
                </c:pt>
                <c:pt idx="8717">
                  <c:v>0.62659807782399646</c:v>
                </c:pt>
                <c:pt idx="8718">
                  <c:v>1.0864966499893596</c:v>
                </c:pt>
                <c:pt idx="8719">
                  <c:v>0.95901845476962821</c:v>
                </c:pt>
                <c:pt idx="8720">
                  <c:v>1.3943315699996892</c:v>
                </c:pt>
                <c:pt idx="8721">
                  <c:v>1.4951547617764218</c:v>
                </c:pt>
                <c:pt idx="8722">
                  <c:v>5.4465066875283785</c:v>
                </c:pt>
                <c:pt idx="8723">
                  <c:v>1.545273909011416</c:v>
                </c:pt>
                <c:pt idx="8724">
                  <c:v>0.7553410097843517</c:v>
                </c:pt>
                <c:pt idx="8725">
                  <c:v>0.82947435400669134</c:v>
                </c:pt>
                <c:pt idx="8726">
                  <c:v>2.6734303894771632</c:v>
                </c:pt>
                <c:pt idx="8727">
                  <c:v>3.0959526210807877</c:v>
                </c:pt>
                <c:pt idx="8728">
                  <c:v>1.1245181646473958</c:v>
                </c:pt>
                <c:pt idx="8729">
                  <c:v>1.9869820677717702</c:v>
                </c:pt>
                <c:pt idx="8730">
                  <c:v>1.0387452763047116</c:v>
                </c:pt>
                <c:pt idx="8731">
                  <c:v>10.028437035712374</c:v>
                </c:pt>
                <c:pt idx="8732">
                  <c:v>1.6907393155265318</c:v>
                </c:pt>
                <c:pt idx="8733">
                  <c:v>1.8156811473972179</c:v>
                </c:pt>
                <c:pt idx="8734">
                  <c:v>0.76830024680058151</c:v>
                </c:pt>
                <c:pt idx="8735">
                  <c:v>1.1632746261104328</c:v>
                </c:pt>
                <c:pt idx="8736">
                  <c:v>4.7659774781191313</c:v>
                </c:pt>
                <c:pt idx="8737">
                  <c:v>1.2858000565540131</c:v>
                </c:pt>
                <c:pt idx="8738">
                  <c:v>0.85538440465166832</c:v>
                </c:pt>
                <c:pt idx="8739">
                  <c:v>1.1953300941569354</c:v>
                </c:pt>
                <c:pt idx="8740">
                  <c:v>2.0588763909138481</c:v>
                </c:pt>
                <c:pt idx="8741">
                  <c:v>2.3942760390679929</c:v>
                </c:pt>
                <c:pt idx="8742">
                  <c:v>1.187139255374136</c:v>
                </c:pt>
                <c:pt idx="8743">
                  <c:v>3.7101137558795307</c:v>
                </c:pt>
                <c:pt idx="8744">
                  <c:v>0.73520968479820736</c:v>
                </c:pt>
                <c:pt idx="8745">
                  <c:v>0.93943872010757057</c:v>
                </c:pt>
                <c:pt idx="8746">
                  <c:v>1.2065793265836209</c:v>
                </c:pt>
                <c:pt idx="8747">
                  <c:v>0.35934870577695432</c:v>
                </c:pt>
                <c:pt idx="8748">
                  <c:v>1.0214270734416306</c:v>
                </c:pt>
                <c:pt idx="8749">
                  <c:v>0.54232250729103815</c:v>
                </c:pt>
                <c:pt idx="8750">
                  <c:v>2.7719013072391743</c:v>
                </c:pt>
                <c:pt idx="8751">
                  <c:v>1.040473232544147</c:v>
                </c:pt>
                <c:pt idx="8752">
                  <c:v>0.8588525654249034</c:v>
                </c:pt>
                <c:pt idx="8753">
                  <c:v>1.5978389889070232</c:v>
                </c:pt>
                <c:pt idx="8754">
                  <c:v>4.6950098020813424</c:v>
                </c:pt>
                <c:pt idx="8755">
                  <c:v>0.7668346810651705</c:v>
                </c:pt>
                <c:pt idx="8756">
                  <c:v>1.42638589725983</c:v>
                </c:pt>
                <c:pt idx="8757">
                  <c:v>0.89578634123899104</c:v>
                </c:pt>
                <c:pt idx="8758">
                  <c:v>3.6447255967943795</c:v>
                </c:pt>
                <c:pt idx="8759">
                  <c:v>1.5642950888643046</c:v>
                </c:pt>
                <c:pt idx="8760">
                  <c:v>3.9019427013874166</c:v>
                </c:pt>
                <c:pt idx="8761">
                  <c:v>0.85377831347024391</c:v>
                </c:pt>
                <c:pt idx="8762">
                  <c:v>1.6663135636931463</c:v>
                </c:pt>
                <c:pt idx="8763">
                  <c:v>2.0700654895960544</c:v>
                </c:pt>
                <c:pt idx="8764">
                  <c:v>1.3211327857860966</c:v>
                </c:pt>
                <c:pt idx="8765">
                  <c:v>1.7875431534035069</c:v>
                </c:pt>
                <c:pt idx="8766">
                  <c:v>2.7338431468021045</c:v>
                </c:pt>
                <c:pt idx="8767">
                  <c:v>2.3232111849259041</c:v>
                </c:pt>
                <c:pt idx="8768">
                  <c:v>1.1787829520539688</c:v>
                </c:pt>
                <c:pt idx="8769">
                  <c:v>2.9290194694536789</c:v>
                </c:pt>
                <c:pt idx="8770">
                  <c:v>1.1205432638032278</c:v>
                </c:pt>
                <c:pt idx="8771">
                  <c:v>2.7179039858343903</c:v>
                </c:pt>
                <c:pt idx="8772">
                  <c:v>1.6558058990371041</c:v>
                </c:pt>
                <c:pt idx="8773">
                  <c:v>2.0861409089886545</c:v>
                </c:pt>
                <c:pt idx="8774">
                  <c:v>3.1972251873148827</c:v>
                </c:pt>
                <c:pt idx="8775">
                  <c:v>0.83212827016017088</c:v>
                </c:pt>
                <c:pt idx="8776">
                  <c:v>2.8105538310589018</c:v>
                </c:pt>
                <c:pt idx="8777">
                  <c:v>1.113141490341151</c:v>
                </c:pt>
                <c:pt idx="8778">
                  <c:v>1.4289993162818881</c:v>
                </c:pt>
                <c:pt idx="8779">
                  <c:v>1.5152549957988988</c:v>
                </c:pt>
                <c:pt idx="8780">
                  <c:v>0.96156506276908293</c:v>
                </c:pt>
                <c:pt idx="8781">
                  <c:v>1.4427918299000511</c:v>
                </c:pt>
                <c:pt idx="8782">
                  <c:v>1.268018013943125</c:v>
                </c:pt>
                <c:pt idx="8783">
                  <c:v>0.21768164796690562</c:v>
                </c:pt>
                <c:pt idx="8784">
                  <c:v>2.8681856627057747</c:v>
                </c:pt>
                <c:pt idx="8785">
                  <c:v>2.5338154876095902</c:v>
                </c:pt>
                <c:pt idx="8786">
                  <c:v>1.9918653627311493</c:v>
                </c:pt>
                <c:pt idx="8787">
                  <c:v>1.3371753365001564</c:v>
                </c:pt>
                <c:pt idx="8788">
                  <c:v>0.89314707792195036</c:v>
                </c:pt>
                <c:pt idx="8789">
                  <c:v>1.9803343528505095</c:v>
                </c:pt>
                <c:pt idx="8790">
                  <c:v>1.1733320246743089</c:v>
                </c:pt>
                <c:pt idx="8791">
                  <c:v>1.531324277728128</c:v>
                </c:pt>
                <c:pt idx="8792">
                  <c:v>3.3871670740638926</c:v>
                </c:pt>
                <c:pt idx="8793">
                  <c:v>0.43261469750967951</c:v>
                </c:pt>
                <c:pt idx="8794">
                  <c:v>2.3125797767967993</c:v>
                </c:pt>
                <c:pt idx="8795">
                  <c:v>2.9858755729201842</c:v>
                </c:pt>
                <c:pt idx="8796">
                  <c:v>1.1266900813644751</c:v>
                </c:pt>
                <c:pt idx="8797">
                  <c:v>2.8190136938061467</c:v>
                </c:pt>
                <c:pt idx="8798">
                  <c:v>1.8873784209877325</c:v>
                </c:pt>
                <c:pt idx="8799">
                  <c:v>1.3623903190506521</c:v>
                </c:pt>
                <c:pt idx="8800">
                  <c:v>0.96799889582141641</c:v>
                </c:pt>
                <c:pt idx="8801">
                  <c:v>1.7463442581590256</c:v>
                </c:pt>
                <c:pt idx="8802">
                  <c:v>1.1265289028892862</c:v>
                </c:pt>
                <c:pt idx="8803">
                  <c:v>6.5709442690617292</c:v>
                </c:pt>
                <c:pt idx="8804">
                  <c:v>2.262474083853069</c:v>
                </c:pt>
                <c:pt idx="8805">
                  <c:v>1.7042580303402042</c:v>
                </c:pt>
                <c:pt idx="8806">
                  <c:v>0.88311978530986268</c:v>
                </c:pt>
                <c:pt idx="8807">
                  <c:v>0.54602806162866169</c:v>
                </c:pt>
                <c:pt idx="8808">
                  <c:v>0.97763985417290844</c:v>
                </c:pt>
                <c:pt idx="8809">
                  <c:v>2.1957363824881164</c:v>
                </c:pt>
                <c:pt idx="8810">
                  <c:v>2.1890511415235552</c:v>
                </c:pt>
                <c:pt idx="8811">
                  <c:v>1.4093702378907513</c:v>
                </c:pt>
                <c:pt idx="8812">
                  <c:v>1.2315640360256057</c:v>
                </c:pt>
                <c:pt idx="8813">
                  <c:v>4.7674662235815628</c:v>
                </c:pt>
                <c:pt idx="8814">
                  <c:v>1.1443787463125343</c:v>
                </c:pt>
                <c:pt idx="8815">
                  <c:v>0.85951984629308487</c:v>
                </c:pt>
                <c:pt idx="8816">
                  <c:v>1.4211149695986551</c:v>
                </c:pt>
                <c:pt idx="8817">
                  <c:v>0.61694356495087976</c:v>
                </c:pt>
                <c:pt idx="8818">
                  <c:v>1.9005552309658031</c:v>
                </c:pt>
                <c:pt idx="8819">
                  <c:v>1.2399278126240296</c:v>
                </c:pt>
                <c:pt idx="8820">
                  <c:v>1.3623675936331283</c:v>
                </c:pt>
                <c:pt idx="8821">
                  <c:v>0.67329379367980624</c:v>
                </c:pt>
                <c:pt idx="8822">
                  <c:v>1.6786358551312317</c:v>
                </c:pt>
                <c:pt idx="8823">
                  <c:v>0.88453802083642896</c:v>
                </c:pt>
                <c:pt idx="8824">
                  <c:v>1.1662991244857062</c:v>
                </c:pt>
                <c:pt idx="8825">
                  <c:v>1.2961426030715482</c:v>
                </c:pt>
                <c:pt idx="8826">
                  <c:v>0.50571421518736448</c:v>
                </c:pt>
                <c:pt idx="8827">
                  <c:v>1.5201359680517874</c:v>
                </c:pt>
                <c:pt idx="8828">
                  <c:v>2.5861937989465433</c:v>
                </c:pt>
                <c:pt idx="8829">
                  <c:v>1.5061528774623445</c:v>
                </c:pt>
                <c:pt idx="8830">
                  <c:v>4.3529953046281635</c:v>
                </c:pt>
                <c:pt idx="8831">
                  <c:v>0.60018486193391229</c:v>
                </c:pt>
                <c:pt idx="8832">
                  <c:v>1.9062981892838551</c:v>
                </c:pt>
                <c:pt idx="8833">
                  <c:v>0.78334774801616591</c:v>
                </c:pt>
                <c:pt idx="8834">
                  <c:v>0.24156583061072212</c:v>
                </c:pt>
                <c:pt idx="8835">
                  <c:v>1.1535394273010497</c:v>
                </c:pt>
                <c:pt idx="8836">
                  <c:v>2.2398177366948095</c:v>
                </c:pt>
                <c:pt idx="8837">
                  <c:v>0.8211831108058969</c:v>
                </c:pt>
                <c:pt idx="8838">
                  <c:v>2.0224816517403497</c:v>
                </c:pt>
                <c:pt idx="8839">
                  <c:v>2.0270275177059087</c:v>
                </c:pt>
                <c:pt idx="8840">
                  <c:v>1.5060158016563721</c:v>
                </c:pt>
                <c:pt idx="8841">
                  <c:v>3.4167727887234554</c:v>
                </c:pt>
                <c:pt idx="8842">
                  <c:v>1.9001513034487458</c:v>
                </c:pt>
                <c:pt idx="8843">
                  <c:v>1.7269484967457818</c:v>
                </c:pt>
                <c:pt idx="8844">
                  <c:v>0.86650570081881517</c:v>
                </c:pt>
                <c:pt idx="8845">
                  <c:v>3.1655541187722354</c:v>
                </c:pt>
                <c:pt idx="8846">
                  <c:v>1.4215828190889173</c:v>
                </c:pt>
                <c:pt idx="8847">
                  <c:v>1.2835006260931203</c:v>
                </c:pt>
                <c:pt idx="8848">
                  <c:v>0.96999612665643586</c:v>
                </c:pt>
                <c:pt idx="8849">
                  <c:v>2.1791903517555529</c:v>
                </c:pt>
                <c:pt idx="8850">
                  <c:v>1.6105610439594495</c:v>
                </c:pt>
                <c:pt idx="8851">
                  <c:v>1.2797863928888613</c:v>
                </c:pt>
                <c:pt idx="8852">
                  <c:v>0.73078893045738791</c:v>
                </c:pt>
                <c:pt idx="8853">
                  <c:v>1.4448443847105712</c:v>
                </c:pt>
                <c:pt idx="8854">
                  <c:v>0.73398302187850883</c:v>
                </c:pt>
                <c:pt idx="8855">
                  <c:v>1.0499254482663194</c:v>
                </c:pt>
                <c:pt idx="8856">
                  <c:v>2.8836460433977131</c:v>
                </c:pt>
                <c:pt idx="8857">
                  <c:v>1.6171685858532223</c:v>
                </c:pt>
                <c:pt idx="8858">
                  <c:v>0.71688763494898822</c:v>
                </c:pt>
                <c:pt idx="8859">
                  <c:v>2.3193918111863789</c:v>
                </c:pt>
                <c:pt idx="8860">
                  <c:v>2.4273978232975821</c:v>
                </c:pt>
                <c:pt idx="8861">
                  <c:v>1.8438306772938975</c:v>
                </c:pt>
                <c:pt idx="8862">
                  <c:v>0.7764271794677674</c:v>
                </c:pt>
                <c:pt idx="8863">
                  <c:v>1.9488545789566953</c:v>
                </c:pt>
                <c:pt idx="8864">
                  <c:v>1.3648608545034697</c:v>
                </c:pt>
                <c:pt idx="8865">
                  <c:v>1.1757254201139133</c:v>
                </c:pt>
                <c:pt idx="8866">
                  <c:v>0.81900854807503687</c:v>
                </c:pt>
                <c:pt idx="8867">
                  <c:v>0.79768974046681262</c:v>
                </c:pt>
                <c:pt idx="8868">
                  <c:v>3.9690179850378113</c:v>
                </c:pt>
                <c:pt idx="8869">
                  <c:v>1.1573285662241481</c:v>
                </c:pt>
                <c:pt idx="8870">
                  <c:v>0.7989655740913395</c:v>
                </c:pt>
                <c:pt idx="8871">
                  <c:v>1.3623987231801487</c:v>
                </c:pt>
                <c:pt idx="8872">
                  <c:v>3.415534251203622</c:v>
                </c:pt>
                <c:pt idx="8873">
                  <c:v>#N/A</c:v>
                </c:pt>
                <c:pt idx="8874">
                  <c:v>3.6429495064898143</c:v>
                </c:pt>
                <c:pt idx="8875">
                  <c:v>5.4973166054314415</c:v>
                </c:pt>
                <c:pt idx="8876">
                  <c:v>1.7817482783608072</c:v>
                </c:pt>
                <c:pt idx="8877">
                  <c:v>2.9334348142574544</c:v>
                </c:pt>
                <c:pt idx="8878">
                  <c:v>3.8743423678720821</c:v>
                </c:pt>
                <c:pt idx="8879">
                  <c:v>5.2630115462439511</c:v>
                </c:pt>
                <c:pt idx="8880">
                  <c:v>1.9400670757814746</c:v>
                </c:pt>
                <c:pt idx="8881">
                  <c:v>6.7140249580419429</c:v>
                </c:pt>
                <c:pt idx="8882">
                  <c:v>2.4109853023645522</c:v>
                </c:pt>
                <c:pt idx="8883">
                  <c:v>2.4418271116111834</c:v>
                </c:pt>
                <c:pt idx="8884">
                  <c:v>6.6576309310785424</c:v>
                </c:pt>
                <c:pt idx="8885">
                  <c:v>1.9462870404531993</c:v>
                </c:pt>
                <c:pt idx="8886">
                  <c:v>31.833917455132301</c:v>
                </c:pt>
                <c:pt idx="8887">
                  <c:v>1.6609062239131427</c:v>
                </c:pt>
                <c:pt idx="8888">
                  <c:v>3.1198061714939915</c:v>
                </c:pt>
                <c:pt idx="8889">
                  <c:v>2.7043365715569405</c:v>
                </c:pt>
                <c:pt idx="8890">
                  <c:v>3.0903762875755834</c:v>
                </c:pt>
                <c:pt idx="8891">
                  <c:v>2.5621409845864354</c:v>
                </c:pt>
                <c:pt idx="8892">
                  <c:v>3.2667463324259467</c:v>
                </c:pt>
                <c:pt idx="8893">
                  <c:v>5.2382559845168268</c:v>
                </c:pt>
                <c:pt idx="8894">
                  <c:v>2.6902465833795004</c:v>
                </c:pt>
                <c:pt idx="8895">
                  <c:v>3.2579744407784674</c:v>
                </c:pt>
                <c:pt idx="8896">
                  <c:v>8.7421192116723727</c:v>
                </c:pt>
                <c:pt idx="8897">
                  <c:v>0.79167920905151934</c:v>
                </c:pt>
                <c:pt idx="8898">
                  <c:v>1.7748173929074098</c:v>
                </c:pt>
                <c:pt idx="8899">
                  <c:v>1.6959947158646445</c:v>
                </c:pt>
                <c:pt idx="8900">
                  <c:v>0.92308300037657276</c:v>
                </c:pt>
                <c:pt idx="8901">
                  <c:v>3.9287655499735417</c:v>
                </c:pt>
                <c:pt idx="8902">
                  <c:v>1.403385552847169</c:v>
                </c:pt>
                <c:pt idx="8903">
                  <c:v>1.3535911880770977</c:v>
                </c:pt>
                <c:pt idx="8904">
                  <c:v>2.4681592652655362</c:v>
                </c:pt>
                <c:pt idx="8905">
                  <c:v>1.6050522034215271</c:v>
                </c:pt>
                <c:pt idx="8906">
                  <c:v>4.2016831531442076</c:v>
                </c:pt>
                <c:pt idx="8907">
                  <c:v>2.1704833901396783</c:v>
                </c:pt>
                <c:pt idx="8908">
                  <c:v>3.6185173557086943</c:v>
                </c:pt>
                <c:pt idx="8909">
                  <c:v>1.7970934765477131</c:v>
                </c:pt>
                <c:pt idx="8910">
                  <c:v>0.98544895204723315</c:v>
                </c:pt>
                <c:pt idx="8911">
                  <c:v>4.4184524533934377</c:v>
                </c:pt>
                <c:pt idx="8912">
                  <c:v>0.99050207183963557</c:v>
                </c:pt>
                <c:pt idx="8913">
                  <c:v>0.51204973223060268</c:v>
                </c:pt>
                <c:pt idx="8914">
                  <c:v>1.0924434753144852</c:v>
                </c:pt>
                <c:pt idx="8915">
                  <c:v>7.4787133291182863</c:v>
                </c:pt>
                <c:pt idx="8916">
                  <c:v>2.4615207845623774</c:v>
                </c:pt>
                <c:pt idx="8917">
                  <c:v>4.67884649033914</c:v>
                </c:pt>
                <c:pt idx="8918">
                  <c:v>7.8509262645447313</c:v>
                </c:pt>
                <c:pt idx="8919">
                  <c:v>1.3977422200070688</c:v>
                </c:pt>
                <c:pt idx="8920">
                  <c:v>2.3388743483321139</c:v>
                </c:pt>
                <c:pt idx="8921">
                  <c:v>2.2145223265451408</c:v>
                </c:pt>
                <c:pt idx="8922">
                  <c:v>3.4516316326529357</c:v>
                </c:pt>
                <c:pt idx="8923">
                  <c:v>2.5757266354379968</c:v>
                </c:pt>
                <c:pt idx="8924">
                  <c:v>0.43962896606469026</c:v>
                </c:pt>
                <c:pt idx="8925">
                  <c:v>8.6950581136956941</c:v>
                </c:pt>
                <c:pt idx="8926">
                  <c:v>8.118711798706963</c:v>
                </c:pt>
                <c:pt idx="8927">
                  <c:v>4.8632968518505519</c:v>
                </c:pt>
                <c:pt idx="8928">
                  <c:v>3.9679235026496493</c:v>
                </c:pt>
                <c:pt idx="8929">
                  <c:v>4.2248315817562885</c:v>
                </c:pt>
                <c:pt idx="8930">
                  <c:v>1.5548008356070639</c:v>
                </c:pt>
                <c:pt idx="8931">
                  <c:v>1.5666335307215786</c:v>
                </c:pt>
                <c:pt idx="8932">
                  <c:v>3.9889452157608738</c:v>
                </c:pt>
                <c:pt idx="8933">
                  <c:v>4.3662692224272615</c:v>
                </c:pt>
                <c:pt idx="8934">
                  <c:v>0.81874334645486613</c:v>
                </c:pt>
                <c:pt idx="8935">
                  <c:v>1.9639233523778514</c:v>
                </c:pt>
                <c:pt idx="8936">
                  <c:v>1.9335737405469877</c:v>
                </c:pt>
                <c:pt idx="8937">
                  <c:v>5.5665787025340343</c:v>
                </c:pt>
                <c:pt idx="8938">
                  <c:v>1.3828839473325303</c:v>
                </c:pt>
                <c:pt idx="8939">
                  <c:v>1.3230013598151398</c:v>
                </c:pt>
                <c:pt idx="8940">
                  <c:v>1.9346108860456823</c:v>
                </c:pt>
                <c:pt idx="8941">
                  <c:v>0.8550602966127101</c:v>
                </c:pt>
                <c:pt idx="8942">
                  <c:v>1.9384913654241167</c:v>
                </c:pt>
                <c:pt idx="8943">
                  <c:v>1.9928525785961673</c:v>
                </c:pt>
                <c:pt idx="8944">
                  <c:v>6.8441560540272972</c:v>
                </c:pt>
                <c:pt idx="8945">
                  <c:v>1.9236483332759948</c:v>
                </c:pt>
                <c:pt idx="8946">
                  <c:v>2.1656306654754052</c:v>
                </c:pt>
                <c:pt idx="8947">
                  <c:v>1.4140900726704584</c:v>
                </c:pt>
                <c:pt idx="8948">
                  <c:v>1.9120520422118692</c:v>
                </c:pt>
                <c:pt idx="8949">
                  <c:v>2.8156946597538624</c:v>
                </c:pt>
                <c:pt idx="8950">
                  <c:v>2.5739855716141928</c:v>
                </c:pt>
                <c:pt idx="8951">
                  <c:v>2.0043759360901707</c:v>
                </c:pt>
                <c:pt idx="8952">
                  <c:v>8.0325919165573882</c:v>
                </c:pt>
                <c:pt idx="8953">
                  <c:v>2.2160101769273717</c:v>
                </c:pt>
                <c:pt idx="8954">
                  <c:v>5.3250177832811829</c:v>
                </c:pt>
                <c:pt idx="8955">
                  <c:v>5.7379527232785668</c:v>
                </c:pt>
                <c:pt idx="8956">
                  <c:v>4.2697473082308504</c:v>
                </c:pt>
                <c:pt idx="8957">
                  <c:v>2.2133101078747108</c:v>
                </c:pt>
                <c:pt idx="8958">
                  <c:v>3.3537341547354256</c:v>
                </c:pt>
                <c:pt idx="8959">
                  <c:v>1.613039598121349</c:v>
                </c:pt>
                <c:pt idx="8960">
                  <c:v>2.3454678899608612</c:v>
                </c:pt>
                <c:pt idx="8961">
                  <c:v>4.5481523629605327</c:v>
                </c:pt>
                <c:pt idx="8962">
                  <c:v>9.8902963381568529</c:v>
                </c:pt>
                <c:pt idx="8963">
                  <c:v>5.7001983869749671</c:v>
                </c:pt>
                <c:pt idx="8964">
                  <c:v>2.624652801867057</c:v>
                </c:pt>
                <c:pt idx="8965">
                  <c:v>1.769423339544409</c:v>
                </c:pt>
                <c:pt idx="8966">
                  <c:v>4.2135302931778593</c:v>
                </c:pt>
                <c:pt idx="8967">
                  <c:v>3.8772540139641127</c:v>
                </c:pt>
                <c:pt idx="8968">
                  <c:v>3.6315778987451077</c:v>
                </c:pt>
                <c:pt idx="8969">
                  <c:v>3.1592504142167708</c:v>
                </c:pt>
                <c:pt idx="8970">
                  <c:v>2.2499842432084831</c:v>
                </c:pt>
                <c:pt idx="8971">
                  <c:v>1.6337877489431742</c:v>
                </c:pt>
                <c:pt idx="8972">
                  <c:v>2.1984836478570546</c:v>
                </c:pt>
                <c:pt idx="8973">
                  <c:v>0.97162482481427603</c:v>
                </c:pt>
                <c:pt idx="8974">
                  <c:v>2.2408916405465584</c:v>
                </c:pt>
                <c:pt idx="8975">
                  <c:v>4.4528437215821359</c:v>
                </c:pt>
                <c:pt idx="8976">
                  <c:v>1.2190052268796676</c:v>
                </c:pt>
                <c:pt idx="8977">
                  <c:v>4.6130195652150432</c:v>
                </c:pt>
                <c:pt idx="8978">
                  <c:v>2.529750003861857</c:v>
                </c:pt>
                <c:pt idx="8979">
                  <c:v>2.8978771127476306</c:v>
                </c:pt>
                <c:pt idx="8980">
                  <c:v>1.6273624804446973</c:v>
                </c:pt>
                <c:pt idx="8981">
                  <c:v>2.6047546570906248</c:v>
                </c:pt>
                <c:pt idx="8982">
                  <c:v>3.1129300241974156</c:v>
                </c:pt>
                <c:pt idx="8983">
                  <c:v>0.41448919496240244</c:v>
                </c:pt>
                <c:pt idx="8984">
                  <c:v>3.8030867539993798</c:v>
                </c:pt>
                <c:pt idx="8985">
                  <c:v>12.06961745031915</c:v>
                </c:pt>
                <c:pt idx="8986">
                  <c:v>7.4095817544553393</c:v>
                </c:pt>
                <c:pt idx="8987">
                  <c:v>1.8533236524723564</c:v>
                </c:pt>
                <c:pt idx="8988">
                  <c:v>5.2787210756076908</c:v>
                </c:pt>
                <c:pt idx="8989">
                  <c:v>2.9178945924144029</c:v>
                </c:pt>
                <c:pt idx="8990">
                  <c:v>2.9432214224321953</c:v>
                </c:pt>
                <c:pt idx="8991">
                  <c:v>3.3308137326501086</c:v>
                </c:pt>
                <c:pt idx="8992">
                  <c:v>2.9792726078247136</c:v>
                </c:pt>
                <c:pt idx="8993">
                  <c:v>5.4386519067637442</c:v>
                </c:pt>
                <c:pt idx="8994">
                  <c:v>2.6786648066203518</c:v>
                </c:pt>
                <c:pt idx="8995">
                  <c:v>1.5945210399250089</c:v>
                </c:pt>
                <c:pt idx="8996">
                  <c:v>1.0104966749720627</c:v>
                </c:pt>
                <c:pt idx="8997">
                  <c:v>4.8382293119810491</c:v>
                </c:pt>
                <c:pt idx="8998">
                  <c:v>1.1952144859388787</c:v>
                </c:pt>
                <c:pt idx="8999">
                  <c:v>3.5139983427957455</c:v>
                </c:pt>
                <c:pt idx="9000">
                  <c:v>3.6796740132786581</c:v>
                </c:pt>
                <c:pt idx="9001">
                  <c:v>1.4793432167318561</c:v>
                </c:pt>
                <c:pt idx="9002">
                  <c:v>3.7300890728589282</c:v>
                </c:pt>
                <c:pt idx="9003">
                  <c:v>0.68615405097073889</c:v>
                </c:pt>
                <c:pt idx="9004">
                  <c:v>3.0431860243438913</c:v>
                </c:pt>
                <c:pt idx="9005">
                  <c:v>2.2564795413108909</c:v>
                </c:pt>
                <c:pt idx="9006">
                  <c:v>1.9299056916862412</c:v>
                </c:pt>
                <c:pt idx="9007">
                  <c:v>1.0080637282370093</c:v>
                </c:pt>
                <c:pt idx="9008">
                  <c:v>0.71104280783344209</c:v>
                </c:pt>
                <c:pt idx="9009">
                  <c:v>2.2279165832344523</c:v>
                </c:pt>
                <c:pt idx="9010">
                  <c:v>0.96581917707057996</c:v>
                </c:pt>
                <c:pt idx="9011">
                  <c:v>4.4945822874461543</c:v>
                </c:pt>
                <c:pt idx="9012">
                  <c:v>3.1105713237040478</c:v>
                </c:pt>
                <c:pt idx="9013">
                  <c:v>1.5906847747798358</c:v>
                </c:pt>
                <c:pt idx="9014">
                  <c:v>9.5074255919984179</c:v>
                </c:pt>
                <c:pt idx="9015">
                  <c:v>2.3974890647214173</c:v>
                </c:pt>
                <c:pt idx="9016">
                  <c:v>2.9069262054763052</c:v>
                </c:pt>
                <c:pt idx="9017">
                  <c:v>4.1528121703414076</c:v>
                </c:pt>
                <c:pt idx="9018">
                  <c:v>4.0804486095341623</c:v>
                </c:pt>
                <c:pt idx="9019">
                  <c:v>2.8429519984708578</c:v>
                </c:pt>
                <c:pt idx="9020">
                  <c:v>1.5145982104018683</c:v>
                </c:pt>
                <c:pt idx="9021">
                  <c:v>3.6453082120737093</c:v>
                </c:pt>
                <c:pt idx="9022">
                  <c:v>2.5448747312606002</c:v>
                </c:pt>
                <c:pt idx="9023">
                  <c:v>2.3520328895213813</c:v>
                </c:pt>
                <c:pt idx="9024">
                  <c:v>5.2586579613489661</c:v>
                </c:pt>
                <c:pt idx="9025">
                  <c:v>3.7346186331143083</c:v>
                </c:pt>
                <c:pt idx="9026">
                  <c:v>2.7358440925466443</c:v>
                </c:pt>
                <c:pt idx="9027">
                  <c:v>5.8726872171353204</c:v>
                </c:pt>
                <c:pt idx="9028">
                  <c:v>2.0753886352451842</c:v>
                </c:pt>
                <c:pt idx="9029">
                  <c:v>2.3415859530434999</c:v>
                </c:pt>
                <c:pt idx="9030">
                  <c:v>2.4541524773338916</c:v>
                </c:pt>
                <c:pt idx="9031">
                  <c:v>3.8078003196802732</c:v>
                </c:pt>
                <c:pt idx="9032">
                  <c:v>23.768962304032794</c:v>
                </c:pt>
                <c:pt idx="9033">
                  <c:v>4.1150070885252923</c:v>
                </c:pt>
                <c:pt idx="9034">
                  <c:v>4.4096751301714692</c:v>
                </c:pt>
                <c:pt idx="9035">
                  <c:v>2.2292569488327119</c:v>
                </c:pt>
                <c:pt idx="9036">
                  <c:v>2.0299625317919259</c:v>
                </c:pt>
                <c:pt idx="9037">
                  <c:v>3.335115415344974</c:v>
                </c:pt>
                <c:pt idx="9038">
                  <c:v>1.9963015578525543</c:v>
                </c:pt>
                <c:pt idx="9039">
                  <c:v>0.9897184384732125</c:v>
                </c:pt>
                <c:pt idx="9040">
                  <c:v>2.019740930356996</c:v>
                </c:pt>
                <c:pt idx="9041">
                  <c:v>3.5696019908587315</c:v>
                </c:pt>
                <c:pt idx="9042">
                  <c:v>3.0965339888467263</c:v>
                </c:pt>
                <c:pt idx="9043">
                  <c:v>10.253414473581472</c:v>
                </c:pt>
                <c:pt idx="9044">
                  <c:v>2.4316032495008466</c:v>
                </c:pt>
                <c:pt idx="9045">
                  <c:v>5.330148403634813</c:v>
                </c:pt>
                <c:pt idx="9046">
                  <c:v>6.7712895388827636</c:v>
                </c:pt>
                <c:pt idx="9047">
                  <c:v>4.6417655491092056</c:v>
                </c:pt>
                <c:pt idx="9048">
                  <c:v>3.7109111486683575</c:v>
                </c:pt>
                <c:pt idx="9049">
                  <c:v>1.4967462742828757</c:v>
                </c:pt>
                <c:pt idx="9050">
                  <c:v>3.765279634691757</c:v>
                </c:pt>
                <c:pt idx="9051">
                  <c:v>3.8313986577182768</c:v>
                </c:pt>
                <c:pt idx="9052">
                  <c:v>1.442045154293164</c:v>
                </c:pt>
                <c:pt idx="9053">
                  <c:v>2.313736221484751</c:v>
                </c:pt>
                <c:pt idx="9054">
                  <c:v>2.3339955322293497</c:v>
                </c:pt>
                <c:pt idx="9055">
                  <c:v>2.5197118345550646</c:v>
                </c:pt>
                <c:pt idx="9056">
                  <c:v>1.8817339511442277</c:v>
                </c:pt>
                <c:pt idx="9057">
                  <c:v>2.2470743882629409</c:v>
                </c:pt>
                <c:pt idx="9058">
                  <c:v>3.1955383972303189</c:v>
                </c:pt>
                <c:pt idx="9059">
                  <c:v>2.1303082336063648</c:v>
                </c:pt>
                <c:pt idx="9060">
                  <c:v>3.753857506013055</c:v>
                </c:pt>
                <c:pt idx="9061">
                  <c:v>1.453462144924847</c:v>
                </c:pt>
                <c:pt idx="9062">
                  <c:v>3.385247908857866</c:v>
                </c:pt>
                <c:pt idx="9063">
                  <c:v>1.6615361382691567</c:v>
                </c:pt>
                <c:pt idx="9064">
                  <c:v>3.6145039017855218</c:v>
                </c:pt>
                <c:pt idx="9065">
                  <c:v>2.7109048190248779</c:v>
                </c:pt>
                <c:pt idx="9066">
                  <c:v>3.9175489051430969</c:v>
                </c:pt>
                <c:pt idx="9067">
                  <c:v>1.9264414317099527</c:v>
                </c:pt>
                <c:pt idx="9068">
                  <c:v>2.1121957803340998</c:v>
                </c:pt>
                <c:pt idx="9069">
                  <c:v>2.0793044464704993</c:v>
                </c:pt>
                <c:pt idx="9070">
                  <c:v>5.6893230307399012</c:v>
                </c:pt>
                <c:pt idx="9071">
                  <c:v>3.0984555331147137</c:v>
                </c:pt>
                <c:pt idx="9072">
                  <c:v>2.2041049116773932</c:v>
                </c:pt>
                <c:pt idx="9073">
                  <c:v>3.9574338763495041</c:v>
                </c:pt>
                <c:pt idx="9074">
                  <c:v>7.3633041289907313</c:v>
                </c:pt>
                <c:pt idx="9075">
                  <c:v>2.566191508756511</c:v>
                </c:pt>
                <c:pt idx="9076">
                  <c:v>1.2683723149605706</c:v>
                </c:pt>
                <c:pt idx="9077">
                  <c:v>2.7967991198642448</c:v>
                </c:pt>
                <c:pt idx="9078">
                  <c:v>0.97163862738027384</c:v>
                </c:pt>
                <c:pt idx="9079">
                  <c:v>4.1659570202129084</c:v>
                </c:pt>
                <c:pt idx="9080">
                  <c:v>2.8167520177208192</c:v>
                </c:pt>
                <c:pt idx="9081">
                  <c:v>3.3791848055579461</c:v>
                </c:pt>
                <c:pt idx="9082">
                  <c:v>7.4710580957018049</c:v>
                </c:pt>
                <c:pt idx="9083">
                  <c:v>3.0145017286495377</c:v>
                </c:pt>
                <c:pt idx="9084">
                  <c:v>3.2073530657421587</c:v>
                </c:pt>
                <c:pt idx="9085">
                  <c:v>6.1741007586078167</c:v>
                </c:pt>
                <c:pt idx="9086">
                  <c:v>7.0006749236291919</c:v>
                </c:pt>
                <c:pt idx="9087">
                  <c:v>3.4404705802478004</c:v>
                </c:pt>
                <c:pt idx="9088">
                  <c:v>2.2685009009011905</c:v>
                </c:pt>
                <c:pt idx="9089">
                  <c:v>3.6948900555754469</c:v>
                </c:pt>
                <c:pt idx="9090">
                  <c:v>4.6295576547387807</c:v>
                </c:pt>
                <c:pt idx="9091">
                  <c:v>6.3225813776264106</c:v>
                </c:pt>
                <c:pt idx="9092">
                  <c:v>0.70978165030110807</c:v>
                </c:pt>
                <c:pt idx="9093">
                  <c:v>2.5713941998303089</c:v>
                </c:pt>
                <c:pt idx="9094">
                  <c:v>5.7095860829552105</c:v>
                </c:pt>
                <c:pt idx="9095">
                  <c:v>4.3147330675823774</c:v>
                </c:pt>
                <c:pt idx="9096">
                  <c:v>0.98286210104771243</c:v>
                </c:pt>
                <c:pt idx="9097">
                  <c:v>2.9725936413789986</c:v>
                </c:pt>
                <c:pt idx="9098">
                  <c:v>2.7286357239248065</c:v>
                </c:pt>
                <c:pt idx="9099">
                  <c:v>4.349686189842326</c:v>
                </c:pt>
                <c:pt idx="9100">
                  <c:v>5.1186207618065307</c:v>
                </c:pt>
                <c:pt idx="9101">
                  <c:v>3.125233358700592</c:v>
                </c:pt>
                <c:pt idx="9102">
                  <c:v>2.6348986531922121</c:v>
                </c:pt>
                <c:pt idx="9103">
                  <c:v>0.85371315717026375</c:v>
                </c:pt>
                <c:pt idx="9104">
                  <c:v>2.1124086234203872</c:v>
                </c:pt>
                <c:pt idx="9105">
                  <c:v>2.4233445448217554</c:v>
                </c:pt>
                <c:pt idx="9106">
                  <c:v>1.3440303313082906</c:v>
                </c:pt>
                <c:pt idx="9107">
                  <c:v>6.6132570575584841</c:v>
                </c:pt>
                <c:pt idx="9108">
                  <c:v>2.7519146111474364</c:v>
                </c:pt>
                <c:pt idx="9109">
                  <c:v>2.8787489949540048</c:v>
                </c:pt>
                <c:pt idx="9110">
                  <c:v>12.426147300253193</c:v>
                </c:pt>
                <c:pt idx="9111">
                  <c:v>5.4103207563619309</c:v>
                </c:pt>
                <c:pt idx="9112">
                  <c:v>4.1596936474180346</c:v>
                </c:pt>
                <c:pt idx="9113">
                  <c:v>1.2392734217824259</c:v>
                </c:pt>
                <c:pt idx="9114">
                  <c:v>2.0865765567092129</c:v>
                </c:pt>
                <c:pt idx="9115">
                  <c:v>5.0670466720846603</c:v>
                </c:pt>
                <c:pt idx="9116">
                  <c:v>2.1712313258899605</c:v>
                </c:pt>
                <c:pt idx="9117">
                  <c:v>1.5192320711891514</c:v>
                </c:pt>
                <c:pt idx="9118">
                  <c:v>1.9865470502165501</c:v>
                </c:pt>
                <c:pt idx="9119">
                  <c:v>10.681538598104641</c:v>
                </c:pt>
                <c:pt idx="9120">
                  <c:v>6.023985542697381</c:v>
                </c:pt>
                <c:pt idx="9121">
                  <c:v>3.3322437131801399</c:v>
                </c:pt>
                <c:pt idx="9122">
                  <c:v>3.516448133968689</c:v>
                </c:pt>
                <c:pt idx="9123">
                  <c:v>2.7375085673449986</c:v>
                </c:pt>
                <c:pt idx="9124">
                  <c:v>1.3750039879494891</c:v>
                </c:pt>
                <c:pt idx="9125">
                  <c:v>2.8033092674346611</c:v>
                </c:pt>
                <c:pt idx="9126">
                  <c:v>6.2009580801757611</c:v>
                </c:pt>
                <c:pt idx="9127">
                  <c:v>2.8786990214382069</c:v>
                </c:pt>
                <c:pt idx="9128">
                  <c:v>1.4235866035198939</c:v>
                </c:pt>
                <c:pt idx="9129">
                  <c:v>2.2298939142845327</c:v>
                </c:pt>
                <c:pt idx="9130">
                  <c:v>1.9199487620782012</c:v>
                </c:pt>
                <c:pt idx="9131">
                  <c:v>1.423380828752119</c:v>
                </c:pt>
                <c:pt idx="9132">
                  <c:v>4.9699018168516345</c:v>
                </c:pt>
                <c:pt idx="9133">
                  <c:v>6.9819709820394156</c:v>
                </c:pt>
                <c:pt idx="9134">
                  <c:v>3.1933535260911605</c:v>
                </c:pt>
                <c:pt idx="9135">
                  <c:v>5.4842752043133753</c:v>
                </c:pt>
                <c:pt idx="9136">
                  <c:v>1.7741657414265435</c:v>
                </c:pt>
                <c:pt idx="9137">
                  <c:v>1.029930413325415</c:v>
                </c:pt>
                <c:pt idx="9138">
                  <c:v>4.7711184964106987</c:v>
                </c:pt>
                <c:pt idx="9139">
                  <c:v>4.7664220227182472</c:v>
                </c:pt>
                <c:pt idx="9140">
                  <c:v>2.3042503459579424</c:v>
                </c:pt>
                <c:pt idx="9141">
                  <c:v>2.1725078035264365</c:v>
                </c:pt>
                <c:pt idx="9142">
                  <c:v>6.2750920956232417</c:v>
                </c:pt>
                <c:pt idx="9143">
                  <c:v>1.743966552263001</c:v>
                </c:pt>
                <c:pt idx="9144">
                  <c:v>1.3055048070097164</c:v>
                </c:pt>
                <c:pt idx="9145">
                  <c:v>2.4932603864592919</c:v>
                </c:pt>
                <c:pt idx="9146">
                  <c:v>2.9500302050714864</c:v>
                </c:pt>
                <c:pt idx="9147">
                  <c:v>2.9975674147386129</c:v>
                </c:pt>
                <c:pt idx="9148">
                  <c:v>2.2701922537747663</c:v>
                </c:pt>
                <c:pt idx="9149">
                  <c:v>2.0425657089892595</c:v>
                </c:pt>
                <c:pt idx="9150">
                  <c:v>3.470028322475323</c:v>
                </c:pt>
                <c:pt idx="9151">
                  <c:v>8.7169189799636762</c:v>
                </c:pt>
                <c:pt idx="9152">
                  <c:v>4.7304695739600726</c:v>
                </c:pt>
                <c:pt idx="9153">
                  <c:v>0.65739621017863248</c:v>
                </c:pt>
                <c:pt idx="9154">
                  <c:v>1.7700823044176768</c:v>
                </c:pt>
                <c:pt idx="9155">
                  <c:v>2.9198376887352291</c:v>
                </c:pt>
                <c:pt idx="9156">
                  <c:v>7.8196805793754329</c:v>
                </c:pt>
                <c:pt idx="9157">
                  <c:v>1.3648030404900999</c:v>
                </c:pt>
                <c:pt idx="9158">
                  <c:v>3.2628979029055047</c:v>
                </c:pt>
                <c:pt idx="9159">
                  <c:v>2.2917808365428871</c:v>
                </c:pt>
                <c:pt idx="9160">
                  <c:v>3.1116885306261559</c:v>
                </c:pt>
                <c:pt idx="9161">
                  <c:v>5.7618133547391599</c:v>
                </c:pt>
                <c:pt idx="9162">
                  <c:v>1.794409675064641</c:v>
                </c:pt>
                <c:pt idx="9163">
                  <c:v>0.26040564151794859</c:v>
                </c:pt>
                <c:pt idx="9164">
                  <c:v>2.7252403930639124</c:v>
                </c:pt>
                <c:pt idx="9165">
                  <c:v>3.7177701829422558</c:v>
                </c:pt>
                <c:pt idx="9166">
                  <c:v>2.5621521519876334</c:v>
                </c:pt>
                <c:pt idx="9167">
                  <c:v>6.472452071296698</c:v>
                </c:pt>
                <c:pt idx="9168">
                  <c:v>2.8356800438693841</c:v>
                </c:pt>
                <c:pt idx="9169">
                  <c:v>1.2788087336583804</c:v>
                </c:pt>
                <c:pt idx="9170">
                  <c:v>2.2082625038373807</c:v>
                </c:pt>
                <c:pt idx="9171">
                  <c:v>0.85535100969136457</c:v>
                </c:pt>
                <c:pt idx="9172">
                  <c:v>5.1820750002677016</c:v>
                </c:pt>
                <c:pt idx="9173">
                  <c:v>2.0644689293339371</c:v>
                </c:pt>
                <c:pt idx="9174">
                  <c:v>0.96117118135835933</c:v>
                </c:pt>
                <c:pt idx="9175">
                  <c:v>3.527959392758182</c:v>
                </c:pt>
                <c:pt idx="9176">
                  <c:v>3.9572442601923279</c:v>
                </c:pt>
                <c:pt idx="9177">
                  <c:v>3.8813059460212749</c:v>
                </c:pt>
                <c:pt idx="9178">
                  <c:v>2.5278771872346364</c:v>
                </c:pt>
                <c:pt idx="9179">
                  <c:v>1.6047057529375999</c:v>
                </c:pt>
                <c:pt idx="9180">
                  <c:v>0.92860474938684612</c:v>
                </c:pt>
                <c:pt idx="9181">
                  <c:v>2.4753099612938123</c:v>
                </c:pt>
                <c:pt idx="9182">
                  <c:v>1.5817542825664566</c:v>
                </c:pt>
                <c:pt idx="9183">
                  <c:v>3.5853707232822183</c:v>
                </c:pt>
                <c:pt idx="9184">
                  <c:v>2.6414407572235992</c:v>
                </c:pt>
                <c:pt idx="9185">
                  <c:v>1.9159391501548759</c:v>
                </c:pt>
                <c:pt idx="9186">
                  <c:v>5.0473900169370269</c:v>
                </c:pt>
                <c:pt idx="9187">
                  <c:v>3.3193703777188479</c:v>
                </c:pt>
                <c:pt idx="9188">
                  <c:v>1.0177904524218735</c:v>
                </c:pt>
                <c:pt idx="9189">
                  <c:v>0.92140666631852286</c:v>
                </c:pt>
                <c:pt idx="9190">
                  <c:v>0.41525110436097296</c:v>
                </c:pt>
                <c:pt idx="9191">
                  <c:v>2.3656526723655174</c:v>
                </c:pt>
                <c:pt idx="9192">
                  <c:v>3.0097352670310604</c:v>
                </c:pt>
                <c:pt idx="9193">
                  <c:v>2.9104061770040621</c:v>
                </c:pt>
                <c:pt idx="9194">
                  <c:v>4.1294371243726955</c:v>
                </c:pt>
                <c:pt idx="9195">
                  <c:v>4.6699607835778769</c:v>
                </c:pt>
                <c:pt idx="9196">
                  <c:v>2.3484737371421081</c:v>
                </c:pt>
                <c:pt idx="9197">
                  <c:v>3.2159533623203571</c:v>
                </c:pt>
                <c:pt idx="9198">
                  <c:v>3.7476240012967885</c:v>
                </c:pt>
                <c:pt idx="9199">
                  <c:v>3.8767637694412098</c:v>
                </c:pt>
                <c:pt idx="9200">
                  <c:v>1.5778550302630829</c:v>
                </c:pt>
                <c:pt idx="9201">
                  <c:v>6.8719461808081261</c:v>
                </c:pt>
                <c:pt idx="9202">
                  <c:v>9.4917501088684251</c:v>
                </c:pt>
                <c:pt idx="9203">
                  <c:v>4.9918567879997875</c:v>
                </c:pt>
                <c:pt idx="9204">
                  <c:v>1.6453283775118164</c:v>
                </c:pt>
                <c:pt idx="9205">
                  <c:v>6.3129582287625823</c:v>
                </c:pt>
                <c:pt idx="9206">
                  <c:v>1.0323214418883095</c:v>
                </c:pt>
                <c:pt idx="9207">
                  <c:v>9.2957285237857405</c:v>
                </c:pt>
                <c:pt idx="9208">
                  <c:v>3.4713388637490183</c:v>
                </c:pt>
                <c:pt idx="9209">
                  <c:v>5.0235942861751681</c:v>
                </c:pt>
                <c:pt idx="9210">
                  <c:v>2.9804966804327213</c:v>
                </c:pt>
                <c:pt idx="9211">
                  <c:v>1.8479279903717576</c:v>
                </c:pt>
                <c:pt idx="9212">
                  <c:v>12.909221558836235</c:v>
                </c:pt>
                <c:pt idx="9213">
                  <c:v>2.3509146467957107</c:v>
                </c:pt>
                <c:pt idx="9214">
                  <c:v>1.374898797978809</c:v>
                </c:pt>
                <c:pt idx="9215">
                  <c:v>3.8362387459683474</c:v>
                </c:pt>
                <c:pt idx="9216">
                  <c:v>1.5976808240624161</c:v>
                </c:pt>
                <c:pt idx="9217">
                  <c:v>4.0560616964914438</c:v>
                </c:pt>
                <c:pt idx="9218">
                  <c:v>3.2100666994636011</c:v>
                </c:pt>
                <c:pt idx="9219">
                  <c:v>0.40643712863033554</c:v>
                </c:pt>
                <c:pt idx="9220">
                  <c:v>0.86198836563820613</c:v>
                </c:pt>
                <c:pt idx="9221">
                  <c:v>5.9219742850407444</c:v>
                </c:pt>
                <c:pt idx="9222">
                  <c:v>3.7391533469494771</c:v>
                </c:pt>
                <c:pt idx="9223">
                  <c:v>2.1751623008034184</c:v>
                </c:pt>
                <c:pt idx="9224">
                  <c:v>2.4235349892532558</c:v>
                </c:pt>
                <c:pt idx="9225">
                  <c:v>4.7910269444908264</c:v>
                </c:pt>
                <c:pt idx="9226">
                  <c:v>4.7553774729693341</c:v>
                </c:pt>
                <c:pt idx="9227">
                  <c:v>2.4737399465842507</c:v>
                </c:pt>
                <c:pt idx="9228">
                  <c:v>1.299728074005233</c:v>
                </c:pt>
                <c:pt idx="9229">
                  <c:v>0.84560409967935046</c:v>
                </c:pt>
                <c:pt idx="9230">
                  <c:v>2.0536269217523673</c:v>
                </c:pt>
                <c:pt idx="9231">
                  <c:v>1.5020363153577168</c:v>
                </c:pt>
                <c:pt idx="9232">
                  <c:v>7.6023113957894859</c:v>
                </c:pt>
                <c:pt idx="9233">
                  <c:v>7.475819620332226</c:v>
                </c:pt>
                <c:pt idx="9234">
                  <c:v>1.9786254338706748</c:v>
                </c:pt>
                <c:pt idx="9235">
                  <c:v>2.2974686022061794</c:v>
                </c:pt>
                <c:pt idx="9236">
                  <c:v>3.0497642708964183</c:v>
                </c:pt>
                <c:pt idx="9237">
                  <c:v>8.2602620157942486</c:v>
                </c:pt>
                <c:pt idx="9238">
                  <c:v>2.3525049410949825</c:v>
                </c:pt>
                <c:pt idx="9239">
                  <c:v>5.541404083196845</c:v>
                </c:pt>
                <c:pt idx="9240">
                  <c:v>1.6733314080918176</c:v>
                </c:pt>
                <c:pt idx="9241">
                  <c:v>0.29356435555413873</c:v>
                </c:pt>
                <c:pt idx="9242">
                  <c:v>1.8137147909449729</c:v>
                </c:pt>
                <c:pt idx="9243">
                  <c:v>5.4986453743774746</c:v>
                </c:pt>
                <c:pt idx="9244">
                  <c:v>4.3525986028850667</c:v>
                </c:pt>
                <c:pt idx="9245">
                  <c:v>9.4921828644844162</c:v>
                </c:pt>
                <c:pt idx="9246">
                  <c:v>2.3396263022344055</c:v>
                </c:pt>
                <c:pt idx="9247">
                  <c:v>2.1763152186232544</c:v>
                </c:pt>
                <c:pt idx="9248">
                  <c:v>6.4470792946534496</c:v>
                </c:pt>
                <c:pt idx="9249">
                  <c:v>6.183928110007761</c:v>
                </c:pt>
                <c:pt idx="9250">
                  <c:v>4.989765581468947</c:v>
                </c:pt>
                <c:pt idx="9251">
                  <c:v>0.50456454401677842</c:v>
                </c:pt>
                <c:pt idx="9252">
                  <c:v>2.0963911374570721</c:v>
                </c:pt>
                <c:pt idx="9253">
                  <c:v>3.429053337386323</c:v>
                </c:pt>
                <c:pt idx="9254">
                  <c:v>3.0479495516135207</c:v>
                </c:pt>
                <c:pt idx="9255">
                  <c:v>2.1946930376339808</c:v>
                </c:pt>
                <c:pt idx="9256">
                  <c:v>1.9197762061818757</c:v>
                </c:pt>
                <c:pt idx="9257">
                  <c:v>5.1026720349436951</c:v>
                </c:pt>
                <c:pt idx="9258">
                  <c:v>1.5942101227327687</c:v>
                </c:pt>
                <c:pt idx="9259">
                  <c:v>4.000288701946892</c:v>
                </c:pt>
                <c:pt idx="9260">
                  <c:v>1.7252485327885043</c:v>
                </c:pt>
                <c:pt idx="9261">
                  <c:v>7.0422126230728939</c:v>
                </c:pt>
                <c:pt idx="9262">
                  <c:v>4.6515828563412436</c:v>
                </c:pt>
                <c:pt idx="9263">
                  <c:v>5.6071830165142869</c:v>
                </c:pt>
                <c:pt idx="9264">
                  <c:v>1.3974665908690018</c:v>
                </c:pt>
                <c:pt idx="9265">
                  <c:v>1.9969516587019274</c:v>
                </c:pt>
                <c:pt idx="9266">
                  <c:v>1.0653206385659042</c:v>
                </c:pt>
                <c:pt idx="9267">
                  <c:v>1.4060204028880325</c:v>
                </c:pt>
                <c:pt idx="9268">
                  <c:v>0.8940082098800054</c:v>
                </c:pt>
                <c:pt idx="9269">
                  <c:v>4.9245547016006768</c:v>
                </c:pt>
                <c:pt idx="9270">
                  <c:v>0.83584104115275859</c:v>
                </c:pt>
                <c:pt idx="9271">
                  <c:v>2.7009631471089013</c:v>
                </c:pt>
                <c:pt idx="9272">
                  <c:v>10.721822756031493</c:v>
                </c:pt>
                <c:pt idx="9273">
                  <c:v>3.1646480416920917</c:v>
                </c:pt>
                <c:pt idx="9274">
                  <c:v>4.2748215391683804</c:v>
                </c:pt>
                <c:pt idx="9275">
                  <c:v>2.2618775322118174</c:v>
                </c:pt>
                <c:pt idx="9276">
                  <c:v>3.4713024112649919</c:v>
                </c:pt>
                <c:pt idx="9277">
                  <c:v>16.839258064255723</c:v>
                </c:pt>
                <c:pt idx="9278">
                  <c:v>5.1283292244619627</c:v>
                </c:pt>
                <c:pt idx="9279">
                  <c:v>1.5548297816217662</c:v>
                </c:pt>
                <c:pt idx="9280">
                  <c:v>3.3708903387354958</c:v>
                </c:pt>
                <c:pt idx="9281">
                  <c:v>2.153051574297137</c:v>
                </c:pt>
                <c:pt idx="9282">
                  <c:v>2.807990210103807</c:v>
                </c:pt>
                <c:pt idx="9283">
                  <c:v>1.3990970758785966</c:v>
                </c:pt>
                <c:pt idx="9284">
                  <c:v>1.9047312717416678</c:v>
                </c:pt>
                <c:pt idx="9285">
                  <c:v>2.7472657716810223</c:v>
                </c:pt>
                <c:pt idx="9286">
                  <c:v>2.5942300420191731</c:v>
                </c:pt>
                <c:pt idx="9287">
                  <c:v>1.8231613668528135</c:v>
                </c:pt>
                <c:pt idx="9288">
                  <c:v>8.1147640794764389</c:v>
                </c:pt>
                <c:pt idx="9289">
                  <c:v>2.3443552776864771</c:v>
                </c:pt>
                <c:pt idx="9290">
                  <c:v>2.7737105585355653</c:v>
                </c:pt>
                <c:pt idx="9291">
                  <c:v>10.967831444700806</c:v>
                </c:pt>
                <c:pt idx="9292">
                  <c:v>2.3765155708431469</c:v>
                </c:pt>
                <c:pt idx="9293">
                  <c:v>2.4145307646271403</c:v>
                </c:pt>
                <c:pt idx="9294">
                  <c:v>2.4202463600250974</c:v>
                </c:pt>
                <c:pt idx="9295">
                  <c:v>0.86783338802026511</c:v>
                </c:pt>
                <c:pt idx="9296">
                  <c:v>2.4769779967626069</c:v>
                </c:pt>
                <c:pt idx="9297">
                  <c:v>2.0202737820516052</c:v>
                </c:pt>
                <c:pt idx="9298">
                  <c:v>14.606337942574191</c:v>
                </c:pt>
                <c:pt idx="9299">
                  <c:v>5.299945934708707</c:v>
                </c:pt>
                <c:pt idx="9300">
                  <c:v>2.1978946769422056</c:v>
                </c:pt>
                <c:pt idx="9301">
                  <c:v>4.1882049735548508</c:v>
                </c:pt>
                <c:pt idx="9302">
                  <c:v>1.2509680987043015</c:v>
                </c:pt>
                <c:pt idx="9303">
                  <c:v>1.7237260112223904</c:v>
                </c:pt>
                <c:pt idx="9304">
                  <c:v>3.3927197744796671</c:v>
                </c:pt>
                <c:pt idx="9305">
                  <c:v>3.2674621476587498</c:v>
                </c:pt>
                <c:pt idx="9306">
                  <c:v>2.7415041510088831</c:v>
                </c:pt>
                <c:pt idx="9307">
                  <c:v>1.9190721747639388</c:v>
                </c:pt>
                <c:pt idx="9308">
                  <c:v>1.0574092323209019</c:v>
                </c:pt>
                <c:pt idx="9309">
                  <c:v>0.89568220987743052</c:v>
                </c:pt>
                <c:pt idx="9310">
                  <c:v>2.0685159750016888</c:v>
                </c:pt>
                <c:pt idx="9311">
                  <c:v>13.03130225659387</c:v>
                </c:pt>
                <c:pt idx="9312">
                  <c:v>7.041785088616531</c:v>
                </c:pt>
                <c:pt idx="9313">
                  <c:v>1.7181920896388549</c:v>
                </c:pt>
                <c:pt idx="9314">
                  <c:v>2.2943729009183227</c:v>
                </c:pt>
                <c:pt idx="9315">
                  <c:v>1.5982625733981877</c:v>
                </c:pt>
                <c:pt idx="9316">
                  <c:v>2.3864003578842223</c:v>
                </c:pt>
                <c:pt idx="9317">
                  <c:v>0.705357169501444</c:v>
                </c:pt>
                <c:pt idx="9318">
                  <c:v>3.5469515301912229</c:v>
                </c:pt>
                <c:pt idx="9319">
                  <c:v>1.1155099949300988</c:v>
                </c:pt>
                <c:pt idx="9320">
                  <c:v>1.0025972102361564</c:v>
                </c:pt>
                <c:pt idx="9321">
                  <c:v>3.221786572596065</c:v>
                </c:pt>
                <c:pt idx="9322">
                  <c:v>5.1340528904381761</c:v>
                </c:pt>
                <c:pt idx="9323">
                  <c:v>2.3406815676447006</c:v>
                </c:pt>
                <c:pt idx="9324">
                  <c:v>5.4716444571573337</c:v>
                </c:pt>
                <c:pt idx="9325">
                  <c:v>3.4360654438074021</c:v>
                </c:pt>
                <c:pt idx="9326">
                  <c:v>3.2309248988917121</c:v>
                </c:pt>
                <c:pt idx="9327">
                  <c:v>3.6591503665174772</c:v>
                </c:pt>
                <c:pt idx="9328">
                  <c:v>1.7972866705689896</c:v>
                </c:pt>
                <c:pt idx="9329">
                  <c:v>5.8505011885782006</c:v>
                </c:pt>
                <c:pt idx="9330">
                  <c:v>1.527763505002433</c:v>
                </c:pt>
                <c:pt idx="9331">
                  <c:v>4.6800341688406535</c:v>
                </c:pt>
                <c:pt idx="9332">
                  <c:v>1.879830908194144</c:v>
                </c:pt>
                <c:pt idx="9333">
                  <c:v>1.883048805002115</c:v>
                </c:pt>
                <c:pt idx="9334">
                  <c:v>2.6150600976226839</c:v>
                </c:pt>
                <c:pt idx="9335">
                  <c:v>2.5871711744784736</c:v>
                </c:pt>
                <c:pt idx="9336">
                  <c:v>7.9194869367017944</c:v>
                </c:pt>
                <c:pt idx="9337">
                  <c:v>2.6351341932240691</c:v>
                </c:pt>
                <c:pt idx="9338">
                  <c:v>3.876872057280639</c:v>
                </c:pt>
                <c:pt idx="9339">
                  <c:v>6.9347694650808984</c:v>
                </c:pt>
                <c:pt idx="9340">
                  <c:v>2.1081779364285169</c:v>
                </c:pt>
                <c:pt idx="9341">
                  <c:v>3.029818165875672</c:v>
                </c:pt>
                <c:pt idx="9342">
                  <c:v>3.6557296997830395</c:v>
                </c:pt>
                <c:pt idx="9343">
                  <c:v>1.8278668964470108</c:v>
                </c:pt>
                <c:pt idx="9344">
                  <c:v>4.3197206735260103</c:v>
                </c:pt>
                <c:pt idx="9345">
                  <c:v>2.4503989830350479</c:v>
                </c:pt>
                <c:pt idx="9346">
                  <c:v>3.6377564791613057</c:v>
                </c:pt>
                <c:pt idx="9347">
                  <c:v>3.2296191541110533</c:v>
                </c:pt>
                <c:pt idx="9348">
                  <c:v>2.7893944666360126</c:v>
                </c:pt>
                <c:pt idx="9349">
                  <c:v>1.0943664396949644</c:v>
                </c:pt>
                <c:pt idx="9350">
                  <c:v>3.3941433823353506</c:v>
                </c:pt>
                <c:pt idx="9351">
                  <c:v>6.3902043929268189</c:v>
                </c:pt>
                <c:pt idx="9352">
                  <c:v>5.76549674130281</c:v>
                </c:pt>
                <c:pt idx="9353">
                  <c:v>7.7288009104427173</c:v>
                </c:pt>
                <c:pt idx="9354">
                  <c:v>4.5513687443734874</c:v>
                </c:pt>
                <c:pt idx="9355">
                  <c:v>2.0734044633323321</c:v>
                </c:pt>
                <c:pt idx="9356">
                  <c:v>2.2268508697296423</c:v>
                </c:pt>
                <c:pt idx="9357">
                  <c:v>2.3726731831394208</c:v>
                </c:pt>
                <c:pt idx="9358">
                  <c:v>2.6186751386815326</c:v>
                </c:pt>
                <c:pt idx="9359">
                  <c:v>2.2601879551019315</c:v>
                </c:pt>
                <c:pt idx="9360">
                  <c:v>1.3216320762898714</c:v>
                </c:pt>
                <c:pt idx="9361">
                  <c:v>1.3258225471989866</c:v>
                </c:pt>
                <c:pt idx="9362">
                  <c:v>2.0684542808714417</c:v>
                </c:pt>
                <c:pt idx="9363">
                  <c:v>2.2578041695997482</c:v>
                </c:pt>
                <c:pt idx="9364">
                  <c:v>3.2170449791290601</c:v>
                </c:pt>
                <c:pt idx="9365">
                  <c:v>2.7188677773176817</c:v>
                </c:pt>
                <c:pt idx="9366">
                  <c:v>4.6391376857074205</c:v>
                </c:pt>
                <c:pt idx="9367">
                  <c:v>7.4186421352084571</c:v>
                </c:pt>
                <c:pt idx="9368">
                  <c:v>7.8642276894799483</c:v>
                </c:pt>
                <c:pt idx="9369">
                  <c:v>5.9641815399069795</c:v>
                </c:pt>
                <c:pt idx="9370">
                  <c:v>0.6109815513958925</c:v>
                </c:pt>
                <c:pt idx="9371">
                  <c:v>1.4779212843760381</c:v>
                </c:pt>
                <c:pt idx="9372">
                  <c:v>4.0000508290945902</c:v>
                </c:pt>
                <c:pt idx="9373">
                  <c:v>1.756266121644489</c:v>
                </c:pt>
                <c:pt idx="9374">
                  <c:v>1.8384344456745401</c:v>
                </c:pt>
                <c:pt idx="9375">
                  <c:v>6.0955414571012865</c:v>
                </c:pt>
                <c:pt idx="9376">
                  <c:v>2.290614489689752</c:v>
                </c:pt>
                <c:pt idx="9377">
                  <c:v>6.2200061337663062</c:v>
                </c:pt>
                <c:pt idx="9378">
                  <c:v>1.6339121607203935</c:v>
                </c:pt>
                <c:pt idx="9379">
                  <c:v>1.3933106265030519</c:v>
                </c:pt>
                <c:pt idx="9380">
                  <c:v>8.6023791429446934</c:v>
                </c:pt>
                <c:pt idx="9381">
                  <c:v>8.8491153251652008</c:v>
                </c:pt>
                <c:pt idx="9382">
                  <c:v>2.1391299535175081</c:v>
                </c:pt>
                <c:pt idx="9383">
                  <c:v>3.604701798384395</c:v>
                </c:pt>
                <c:pt idx="9384">
                  <c:v>3.3802084672731043</c:v>
                </c:pt>
                <c:pt idx="9385">
                  <c:v>0.59251066213244186</c:v>
                </c:pt>
                <c:pt idx="9386">
                  <c:v>2.3136943285185962</c:v>
                </c:pt>
                <c:pt idx="9387">
                  <c:v>2.2272850702562246</c:v>
                </c:pt>
                <c:pt idx="9388">
                  <c:v>5.4938160060854493</c:v>
                </c:pt>
                <c:pt idx="9389">
                  <c:v>3.4121343726174214</c:v>
                </c:pt>
                <c:pt idx="9390">
                  <c:v>1.3565173854209751</c:v>
                </c:pt>
                <c:pt idx="9391">
                  <c:v>5.1208895620561998</c:v>
                </c:pt>
                <c:pt idx="9392">
                  <c:v>1.595354482858375</c:v>
                </c:pt>
                <c:pt idx="9393">
                  <c:v>3.0864059919219069</c:v>
                </c:pt>
                <c:pt idx="9394">
                  <c:v>3.7292584421293467</c:v>
                </c:pt>
                <c:pt idx="9395">
                  <c:v>4.9434668980658829</c:v>
                </c:pt>
                <c:pt idx="9396">
                  <c:v>2.6217930834060046</c:v>
                </c:pt>
                <c:pt idx="9397">
                  <c:v>2.310864493886124</c:v>
                </c:pt>
                <c:pt idx="9398">
                  <c:v>1.4422978844741048</c:v>
                </c:pt>
                <c:pt idx="9399">
                  <c:v>1.1372787169001837</c:v>
                </c:pt>
                <c:pt idx="9400">
                  <c:v>12.824703250437009</c:v>
                </c:pt>
                <c:pt idx="9401">
                  <c:v>1.730850279829818</c:v>
                </c:pt>
                <c:pt idx="9402">
                  <c:v>5.2632054216293849</c:v>
                </c:pt>
                <c:pt idx="9403">
                  <c:v>2.1175778429172154</c:v>
                </c:pt>
                <c:pt idx="9404">
                  <c:v>4.5850914390849082</c:v>
                </c:pt>
                <c:pt idx="9405">
                  <c:v>0.96757604789982565</c:v>
                </c:pt>
                <c:pt idx="9406">
                  <c:v>4.0638347631059766</c:v>
                </c:pt>
                <c:pt idx="9407">
                  <c:v>3.400889666287191</c:v>
                </c:pt>
                <c:pt idx="9408">
                  <c:v>9.6289000646984402</c:v>
                </c:pt>
                <c:pt idx="9409">
                  <c:v>2.4927257576389086</c:v>
                </c:pt>
                <c:pt idx="9410">
                  <c:v>4.65666462784045</c:v>
                </c:pt>
                <c:pt idx="9411">
                  <c:v>2.476371934129566</c:v>
                </c:pt>
                <c:pt idx="9412">
                  <c:v>3.3204045617128015</c:v>
                </c:pt>
                <c:pt idx="9413">
                  <c:v>2.0388781346825691</c:v>
                </c:pt>
                <c:pt idx="9414">
                  <c:v>1.3481140141466681</c:v>
                </c:pt>
                <c:pt idx="9415">
                  <c:v>3.24503078097933</c:v>
                </c:pt>
                <c:pt idx="9416">
                  <c:v>9.2073591090737175</c:v>
                </c:pt>
                <c:pt idx="9417">
                  <c:v>1.5332786784598307</c:v>
                </c:pt>
                <c:pt idx="9418">
                  <c:v>2.1626155863443235</c:v>
                </c:pt>
                <c:pt idx="9419">
                  <c:v>2.5643156392577624</c:v>
                </c:pt>
                <c:pt idx="9420">
                  <c:v>4.9864794273626734</c:v>
                </c:pt>
                <c:pt idx="9421">
                  <c:v>4.2579619203441252</c:v>
                </c:pt>
                <c:pt idx="9422">
                  <c:v>6.4065434590897796</c:v>
                </c:pt>
                <c:pt idx="9423">
                  <c:v>2.4850029538277156</c:v>
                </c:pt>
                <c:pt idx="9424">
                  <c:v>5.5955370394862163</c:v>
                </c:pt>
                <c:pt idx="9425">
                  <c:v>0.90909912740304566</c:v>
                </c:pt>
                <c:pt idx="9426">
                  <c:v>2.1023482314950996</c:v>
                </c:pt>
                <c:pt idx="9427">
                  <c:v>5.5286255845715928</c:v>
                </c:pt>
                <c:pt idx="9428">
                  <c:v>5.6194270318621236</c:v>
                </c:pt>
                <c:pt idx="9429">
                  <c:v>2.2086602732871752</c:v>
                </c:pt>
                <c:pt idx="9430">
                  <c:v>2.6603112595849896</c:v>
                </c:pt>
                <c:pt idx="9431">
                  <c:v>3.6557778183667913</c:v>
                </c:pt>
                <c:pt idx="9432">
                  <c:v>1.4265502747385865</c:v>
                </c:pt>
                <c:pt idx="9433">
                  <c:v>1.5028618876661299</c:v>
                </c:pt>
                <c:pt idx="9434">
                  <c:v>2.3894756151514795</c:v>
                </c:pt>
                <c:pt idx="9435">
                  <c:v>0.96077984896465507</c:v>
                </c:pt>
                <c:pt idx="9436">
                  <c:v>2.4316226973707069</c:v>
                </c:pt>
                <c:pt idx="9437">
                  <c:v>2.1353123248245782</c:v>
                </c:pt>
                <c:pt idx="9438">
                  <c:v>1.6698589409939057</c:v>
                </c:pt>
                <c:pt idx="9439">
                  <c:v>4.9033707756222995</c:v>
                </c:pt>
                <c:pt idx="9440">
                  <c:v>2.3266042126964801</c:v>
                </c:pt>
                <c:pt idx="9441">
                  <c:v>4.8476916203107479</c:v>
                </c:pt>
                <c:pt idx="9442">
                  <c:v>3.4032666488588026</c:v>
                </c:pt>
                <c:pt idx="9443">
                  <c:v>6.2783428351552812</c:v>
                </c:pt>
                <c:pt idx="9444">
                  <c:v>6.0203210856535421</c:v>
                </c:pt>
                <c:pt idx="9445">
                  <c:v>3.1853167936115914</c:v>
                </c:pt>
                <c:pt idx="9446">
                  <c:v>4.9656892548930367</c:v>
                </c:pt>
                <c:pt idx="9447">
                  <c:v>9.5286875563283715</c:v>
                </c:pt>
                <c:pt idx="9448">
                  <c:v>4.8480772719572904</c:v>
                </c:pt>
                <c:pt idx="9449">
                  <c:v>0.78532360161493386</c:v>
                </c:pt>
                <c:pt idx="9450">
                  <c:v>3.6006096538111909</c:v>
                </c:pt>
                <c:pt idx="9451">
                  <c:v>5.1100955751578345</c:v>
                </c:pt>
                <c:pt idx="9452">
                  <c:v>4.1379483829013939</c:v>
                </c:pt>
                <c:pt idx="9453">
                  <c:v>4.9342498706279576</c:v>
                </c:pt>
                <c:pt idx="9454">
                  <c:v>1.4680632031509937</c:v>
                </c:pt>
                <c:pt idx="9455">
                  <c:v>2.7227319540304089</c:v>
                </c:pt>
                <c:pt idx="9456">
                  <c:v>3.1311506170793524</c:v>
                </c:pt>
                <c:pt idx="9457">
                  <c:v>5.8128183044806985</c:v>
                </c:pt>
                <c:pt idx="9458">
                  <c:v>2.2183078869793604</c:v>
                </c:pt>
                <c:pt idx="9459">
                  <c:v>1.4711655524332676</c:v>
                </c:pt>
                <c:pt idx="9460">
                  <c:v>1.4047046532236025</c:v>
                </c:pt>
                <c:pt idx="9461">
                  <c:v>2.9856133466408634</c:v>
                </c:pt>
                <c:pt idx="9462">
                  <c:v>3.120314876126717</c:v>
                </c:pt>
                <c:pt idx="9463">
                  <c:v>2.8431973972990283</c:v>
                </c:pt>
                <c:pt idx="9464">
                  <c:v>3.7960556038173383</c:v>
                </c:pt>
                <c:pt idx="9465">
                  <c:v>1.199975050504271</c:v>
                </c:pt>
                <c:pt idx="9466">
                  <c:v>2.7657622689948784</c:v>
                </c:pt>
                <c:pt idx="9467">
                  <c:v>6.3523443070578232</c:v>
                </c:pt>
                <c:pt idx="9468">
                  <c:v>2.8805783833699734</c:v>
                </c:pt>
                <c:pt idx="9469">
                  <c:v>1.4070532365775219</c:v>
                </c:pt>
                <c:pt idx="9470">
                  <c:v>1.8671657422938743</c:v>
                </c:pt>
                <c:pt idx="9471">
                  <c:v>3.3274009948287477</c:v>
                </c:pt>
                <c:pt idx="9472">
                  <c:v>3.9211557012406315</c:v>
                </c:pt>
                <c:pt idx="9473">
                  <c:v>1.1093420151506717</c:v>
                </c:pt>
                <c:pt idx="9474">
                  <c:v>1.8091315640729786</c:v>
                </c:pt>
                <c:pt idx="9475">
                  <c:v>3.4034456444394339</c:v>
                </c:pt>
                <c:pt idx="9476">
                  <c:v>3.7112418879337246</c:v>
                </c:pt>
                <c:pt idx="9477">
                  <c:v>5.7474156543028165</c:v>
                </c:pt>
                <c:pt idx="9478">
                  <c:v>5.3160143827147062</c:v>
                </c:pt>
                <c:pt idx="9479">
                  <c:v>4.2811560303142793</c:v>
                </c:pt>
                <c:pt idx="9480">
                  <c:v>3.5108490525555416</c:v>
                </c:pt>
                <c:pt idx="9481">
                  <c:v>2.7159827505619822</c:v>
                </c:pt>
                <c:pt idx="9482">
                  <c:v>1.592976308565365</c:v>
                </c:pt>
                <c:pt idx="9483">
                  <c:v>1.7967168489260945</c:v>
                </c:pt>
                <c:pt idx="9484">
                  <c:v>7.320358963633173</c:v>
                </c:pt>
                <c:pt idx="9485">
                  <c:v>2.932924477494431</c:v>
                </c:pt>
                <c:pt idx="9486">
                  <c:v>1.4441887866839767</c:v>
                </c:pt>
                <c:pt idx="9487">
                  <c:v>4.1984009133140523</c:v>
                </c:pt>
                <c:pt idx="9488">
                  <c:v>2.1595955717360473</c:v>
                </c:pt>
                <c:pt idx="9489">
                  <c:v>7.2775519793826486</c:v>
                </c:pt>
                <c:pt idx="9490">
                  <c:v>1.7878056540891976</c:v>
                </c:pt>
                <c:pt idx="9491">
                  <c:v>3.3338274532854504</c:v>
                </c:pt>
                <c:pt idx="9492">
                  <c:v>3.2841077940214567</c:v>
                </c:pt>
                <c:pt idx="9493">
                  <c:v>2.3483764064347779</c:v>
                </c:pt>
                <c:pt idx="9494">
                  <c:v>2.0326949736663851</c:v>
                </c:pt>
                <c:pt idx="9495">
                  <c:v>5.3149252321757832</c:v>
                </c:pt>
                <c:pt idx="9496">
                  <c:v>1.8419548055255863</c:v>
                </c:pt>
                <c:pt idx="9497">
                  <c:v>3.0797216259834768</c:v>
                </c:pt>
                <c:pt idx="9498">
                  <c:v>4.4001434472632042</c:v>
                </c:pt>
                <c:pt idx="9499">
                  <c:v>2.6146099145083075</c:v>
                </c:pt>
                <c:pt idx="9500">
                  <c:v>5.1182718930094619</c:v>
                </c:pt>
                <c:pt idx="9501">
                  <c:v>3.4393803313119764</c:v>
                </c:pt>
                <c:pt idx="9502">
                  <c:v>2.4920582673101728</c:v>
                </c:pt>
                <c:pt idx="9503">
                  <c:v>1.300193017601702</c:v>
                </c:pt>
                <c:pt idx="9504">
                  <c:v>6.8320791503101841</c:v>
                </c:pt>
                <c:pt idx="9505">
                  <c:v>2.8431568411129522</c:v>
                </c:pt>
                <c:pt idx="9506">
                  <c:v>1.612247024607451</c:v>
                </c:pt>
                <c:pt idx="9507">
                  <c:v>0.18129332799623807</c:v>
                </c:pt>
                <c:pt idx="9508">
                  <c:v>1.6834207030445996</c:v>
                </c:pt>
                <c:pt idx="9509">
                  <c:v>3.4403713744314439</c:v>
                </c:pt>
                <c:pt idx="9510">
                  <c:v>3.9861369074465496</c:v>
                </c:pt>
                <c:pt idx="9511">
                  <c:v>1.8054495957855496</c:v>
                </c:pt>
                <c:pt idx="9512">
                  <c:v>6.9297881268555459</c:v>
                </c:pt>
                <c:pt idx="9513">
                  <c:v>2.9293826418968893</c:v>
                </c:pt>
                <c:pt idx="9514">
                  <c:v>1.2131471731143784</c:v>
                </c:pt>
                <c:pt idx="9515">
                  <c:v>5.8338344598204035</c:v>
                </c:pt>
                <c:pt idx="9516">
                  <c:v>3.5458399620342727</c:v>
                </c:pt>
                <c:pt idx="9517">
                  <c:v>2.6590483850713</c:v>
                </c:pt>
                <c:pt idx="9518">
                  <c:v>2.8443129591541365</c:v>
                </c:pt>
                <c:pt idx="9519">
                  <c:v>2.0992793704625057</c:v>
                </c:pt>
                <c:pt idx="9520">
                  <c:v>2.5220576508388763</c:v>
                </c:pt>
                <c:pt idx="9521">
                  <c:v>3.6553580321016224</c:v>
                </c:pt>
                <c:pt idx="9522">
                  <c:v>1.2892722805913199</c:v>
                </c:pt>
                <c:pt idx="9523">
                  <c:v>3.5593738339491248</c:v>
                </c:pt>
                <c:pt idx="9524">
                  <c:v>2.4485357759316773</c:v>
                </c:pt>
                <c:pt idx="9525">
                  <c:v>2.3549735541294714</c:v>
                </c:pt>
                <c:pt idx="9526">
                  <c:v>2.6827791999056925</c:v>
                </c:pt>
                <c:pt idx="9527">
                  <c:v>2.5808115455041238</c:v>
                </c:pt>
                <c:pt idx="9528">
                  <c:v>1.4463666494478769</c:v>
                </c:pt>
                <c:pt idx="9529">
                  <c:v>3.6159306876537656</c:v>
                </c:pt>
                <c:pt idx="9530">
                  <c:v>3.8999298917533918</c:v>
                </c:pt>
                <c:pt idx="9531">
                  <c:v>1.6222580636143558</c:v>
                </c:pt>
                <c:pt idx="9532">
                  <c:v>2.4049961765458874</c:v>
                </c:pt>
                <c:pt idx="9533">
                  <c:v>4.2387165947629732</c:v>
                </c:pt>
                <c:pt idx="9534">
                  <c:v>0.89163365689700047</c:v>
                </c:pt>
                <c:pt idx="9535">
                  <c:v>1.0876767967552634</c:v>
                </c:pt>
                <c:pt idx="9536">
                  <c:v>6.8211540245775275</c:v>
                </c:pt>
                <c:pt idx="9537">
                  <c:v>3.3270397091906587</c:v>
                </c:pt>
                <c:pt idx="9538">
                  <c:v>1.9205470912640032</c:v>
                </c:pt>
                <c:pt idx="9539">
                  <c:v>0.74104143575478088</c:v>
                </c:pt>
                <c:pt idx="9540">
                  <c:v>1.4968554173554427</c:v>
                </c:pt>
                <c:pt idx="9541">
                  <c:v>9.7042178856396966</c:v>
                </c:pt>
                <c:pt idx="9542">
                  <c:v>2.8419793777117581</c:v>
                </c:pt>
                <c:pt idx="9543">
                  <c:v>0.48013224345283151</c:v>
                </c:pt>
                <c:pt idx="9544">
                  <c:v>3.2414501322933837</c:v>
                </c:pt>
                <c:pt idx="9545">
                  <c:v>2.8453732431320997</c:v>
                </c:pt>
                <c:pt idx="9546">
                  <c:v>7.0374314514805478</c:v>
                </c:pt>
                <c:pt idx="9547">
                  <c:v>1.604866825968112</c:v>
                </c:pt>
                <c:pt idx="9548">
                  <c:v>2.7933901828442407</c:v>
                </c:pt>
                <c:pt idx="9549">
                  <c:v>1.7588884194281422</c:v>
                </c:pt>
                <c:pt idx="9550">
                  <c:v>2.7413265426603881</c:v>
                </c:pt>
                <c:pt idx="9551">
                  <c:v>1.8064646253784471</c:v>
                </c:pt>
                <c:pt idx="9552">
                  <c:v>6.4305078708639209</c:v>
                </c:pt>
                <c:pt idx="9553">
                  <c:v>3.1786367990307101</c:v>
                </c:pt>
                <c:pt idx="9554">
                  <c:v>5.2836951054386443</c:v>
                </c:pt>
                <c:pt idx="9555">
                  <c:v>1.8092785052402027</c:v>
                </c:pt>
                <c:pt idx="9556">
                  <c:v>9.3845463125450745</c:v>
                </c:pt>
                <c:pt idx="9557">
                  <c:v>0.94406922036738183</c:v>
                </c:pt>
                <c:pt idx="9558">
                  <c:v>3.0411802610547056</c:v>
                </c:pt>
                <c:pt idx="9559">
                  <c:v>2.2515143962590232</c:v>
                </c:pt>
                <c:pt idx="9560">
                  <c:v>1.4153611507201826</c:v>
                </c:pt>
                <c:pt idx="9561">
                  <c:v>3.0793942344652225</c:v>
                </c:pt>
                <c:pt idx="9562">
                  <c:v>6.0418579807135222</c:v>
                </c:pt>
                <c:pt idx="9563">
                  <c:v>3.7394326401369486</c:v>
                </c:pt>
                <c:pt idx="9564">
                  <c:v>2.9756424122027592</c:v>
                </c:pt>
                <c:pt idx="9565">
                  <c:v>6.0367266676641389</c:v>
                </c:pt>
                <c:pt idx="9566">
                  <c:v>4.9608750346700727</c:v>
                </c:pt>
                <c:pt idx="9567">
                  <c:v>4.3650330759915148</c:v>
                </c:pt>
                <c:pt idx="9568">
                  <c:v>1.5309378199865908</c:v>
                </c:pt>
                <c:pt idx="9569">
                  <c:v>2.8549948911854428</c:v>
                </c:pt>
                <c:pt idx="9570">
                  <c:v>3.2754393440229523</c:v>
                </c:pt>
                <c:pt idx="9571">
                  <c:v>5.9039865523588446</c:v>
                </c:pt>
                <c:pt idx="9572">
                  <c:v>3.1576349810448536</c:v>
                </c:pt>
                <c:pt idx="9573">
                  <c:v>2.5784251584075331</c:v>
                </c:pt>
                <c:pt idx="9574">
                  <c:v>2.6083565799485045</c:v>
                </c:pt>
                <c:pt idx="9575">
                  <c:v>1.7210622717231931</c:v>
                </c:pt>
                <c:pt idx="9576">
                  <c:v>2.428221920342295</c:v>
                </c:pt>
                <c:pt idx="9577">
                  <c:v>1.5582246631188759</c:v>
                </c:pt>
                <c:pt idx="9578">
                  <c:v>3.4346048956129511</c:v>
                </c:pt>
                <c:pt idx="9579">
                  <c:v>5.8276653063229418</c:v>
                </c:pt>
                <c:pt idx="9580">
                  <c:v>1.6811218628741373</c:v>
                </c:pt>
                <c:pt idx="9581">
                  <c:v>3.9759770312439624</c:v>
                </c:pt>
                <c:pt idx="9582">
                  <c:v>1.5617876565090683</c:v>
                </c:pt>
                <c:pt idx="9583">
                  <c:v>5.6538120306923219</c:v>
                </c:pt>
                <c:pt idx="9584">
                  <c:v>1.8530280906267218</c:v>
                </c:pt>
                <c:pt idx="9585">
                  <c:v>0.95448134423484143</c:v>
                </c:pt>
                <c:pt idx="9586">
                  <c:v>1.6534785605561555</c:v>
                </c:pt>
                <c:pt idx="9587">
                  <c:v>1.4097548746609556</c:v>
                </c:pt>
                <c:pt idx="9588">
                  <c:v>1.572693868802576</c:v>
                </c:pt>
                <c:pt idx="9589">
                  <c:v>2.3637028338499801</c:v>
                </c:pt>
                <c:pt idx="9590">
                  <c:v>12.569145834080144</c:v>
                </c:pt>
                <c:pt idx="9591">
                  <c:v>2.6996882071897685</c:v>
                </c:pt>
                <c:pt idx="9592">
                  <c:v>4.035771969494574</c:v>
                </c:pt>
                <c:pt idx="9593">
                  <c:v>3.4541872996926153</c:v>
                </c:pt>
                <c:pt idx="9594">
                  <c:v>2.5285696944738207</c:v>
                </c:pt>
                <c:pt idx="9595">
                  <c:v>2.5325382644209942</c:v>
                </c:pt>
                <c:pt idx="9596">
                  <c:v>2.5965423985650431</c:v>
                </c:pt>
                <c:pt idx="9597">
                  <c:v>2.9761362523211177</c:v>
                </c:pt>
                <c:pt idx="9598">
                  <c:v>1.9547911534638236</c:v>
                </c:pt>
                <c:pt idx="9599">
                  <c:v>3.3350707401071884</c:v>
                </c:pt>
                <c:pt idx="9600">
                  <c:v>6.4722316410539475</c:v>
                </c:pt>
                <c:pt idx="9601">
                  <c:v>4.7340320355287373</c:v>
                </c:pt>
                <c:pt idx="9602">
                  <c:v>4.0478446973752655</c:v>
                </c:pt>
                <c:pt idx="9603">
                  <c:v>2.4929161886126203</c:v>
                </c:pt>
                <c:pt idx="9604">
                  <c:v>1.4781392712051835</c:v>
                </c:pt>
                <c:pt idx="9605">
                  <c:v>3.3262153426343111</c:v>
                </c:pt>
                <c:pt idx="9606">
                  <c:v>2.3679403858137595</c:v>
                </c:pt>
                <c:pt idx="9607">
                  <c:v>5.2323034646112161</c:v>
                </c:pt>
                <c:pt idx="9608">
                  <c:v>2.5791526651596657</c:v>
                </c:pt>
                <c:pt idx="9609">
                  <c:v>1.2426611084966137</c:v>
                </c:pt>
                <c:pt idx="9610">
                  <c:v>8.5404704726870406</c:v>
                </c:pt>
                <c:pt idx="9611">
                  <c:v>0.99314890350274654</c:v>
                </c:pt>
                <c:pt idx="9612">
                  <c:v>4.1162896111938725</c:v>
                </c:pt>
                <c:pt idx="9613">
                  <c:v>2.5892391855110128</c:v>
                </c:pt>
                <c:pt idx="9614">
                  <c:v>2.8772078697868455</c:v>
                </c:pt>
                <c:pt idx="9615">
                  <c:v>3.7046879675111639</c:v>
                </c:pt>
                <c:pt idx="9616">
                  <c:v>1.8809277135967879</c:v>
                </c:pt>
                <c:pt idx="9617">
                  <c:v>2.7657998371587</c:v>
                </c:pt>
                <c:pt idx="9618">
                  <c:v>2.3627156321574572</c:v>
                </c:pt>
                <c:pt idx="9619">
                  <c:v>4.5306049761654172</c:v>
                </c:pt>
                <c:pt idx="9620">
                  <c:v>2.1144452560318747</c:v>
                </c:pt>
                <c:pt idx="9621">
                  <c:v>3.4616991952452612</c:v>
                </c:pt>
                <c:pt idx="9622">
                  <c:v>9.2901606554323752</c:v>
                </c:pt>
                <c:pt idx="9623">
                  <c:v>2.2058545105057448</c:v>
                </c:pt>
                <c:pt idx="9624">
                  <c:v>2.5753967504303654</c:v>
                </c:pt>
                <c:pt idx="9625">
                  <c:v>1.7219445903185449</c:v>
                </c:pt>
                <c:pt idx="9626">
                  <c:v>2.7435173425224741</c:v>
                </c:pt>
                <c:pt idx="9627">
                  <c:v>2.1868428178352937</c:v>
                </c:pt>
                <c:pt idx="9628">
                  <c:v>4.5442043733636774</c:v>
                </c:pt>
                <c:pt idx="9629">
                  <c:v>2.0345181152450884</c:v>
                </c:pt>
                <c:pt idx="9630">
                  <c:v>1.2227088832964659</c:v>
                </c:pt>
                <c:pt idx="9631">
                  <c:v>4.336226822012712</c:v>
                </c:pt>
                <c:pt idx="9632">
                  <c:v>6.1824276782139682</c:v>
                </c:pt>
                <c:pt idx="9633">
                  <c:v>3.0573014439606343</c:v>
                </c:pt>
                <c:pt idx="9634">
                  <c:v>2.1829702739681118</c:v>
                </c:pt>
                <c:pt idx="9635">
                  <c:v>3.1668046260915022</c:v>
                </c:pt>
                <c:pt idx="9636">
                  <c:v>2.6404329808689448</c:v>
                </c:pt>
                <c:pt idx="9637">
                  <c:v>1.9112531034013898</c:v>
                </c:pt>
                <c:pt idx="9638">
                  <c:v>2.3200648155778101</c:v>
                </c:pt>
                <c:pt idx="9639">
                  <c:v>6.8720386862342941</c:v>
                </c:pt>
                <c:pt idx="9640">
                  <c:v>3.4530684578508528</c:v>
                </c:pt>
                <c:pt idx="9641">
                  <c:v>1.025226745268055</c:v>
                </c:pt>
                <c:pt idx="9642">
                  <c:v>0.67544260473585693</c:v>
                </c:pt>
                <c:pt idx="9643">
                  <c:v>4.1036671738670467</c:v>
                </c:pt>
                <c:pt idx="9644">
                  <c:v>3.2130401498732217</c:v>
                </c:pt>
                <c:pt idx="9645">
                  <c:v>2.8178556541234916</c:v>
                </c:pt>
                <c:pt idx="9646">
                  <c:v>2.8234699046198992</c:v>
                </c:pt>
                <c:pt idx="9647">
                  <c:v>6.384513025284055</c:v>
                </c:pt>
                <c:pt idx="9648">
                  <c:v>2.9889535690168159</c:v>
                </c:pt>
                <c:pt idx="9649">
                  <c:v>2.2974025354635654</c:v>
                </c:pt>
                <c:pt idx="9650">
                  <c:v>2.1700250562118515</c:v>
                </c:pt>
                <c:pt idx="9651">
                  <c:v>5.4086875913264549</c:v>
                </c:pt>
                <c:pt idx="9652">
                  <c:v>3.3311919259196623</c:v>
                </c:pt>
                <c:pt idx="9653">
                  <c:v>2.6041537224356945</c:v>
                </c:pt>
                <c:pt idx="9654">
                  <c:v>2.9593055697387594</c:v>
                </c:pt>
                <c:pt idx="9655">
                  <c:v>1.2181252687977218</c:v>
                </c:pt>
                <c:pt idx="9656">
                  <c:v>8.4974975488673579</c:v>
                </c:pt>
                <c:pt idx="9657">
                  <c:v>6.4822736076115124</c:v>
                </c:pt>
                <c:pt idx="9658">
                  <c:v>1.7686095561899358</c:v>
                </c:pt>
                <c:pt idx="9659">
                  <c:v>1.8201898539630261</c:v>
                </c:pt>
                <c:pt idx="9660">
                  <c:v>1.728340783249968</c:v>
                </c:pt>
                <c:pt idx="9661">
                  <c:v>7.5971757724984554</c:v>
                </c:pt>
                <c:pt idx="9662">
                  <c:v>1.7604104043812774</c:v>
                </c:pt>
                <c:pt idx="9663">
                  <c:v>3.4018568357083776</c:v>
                </c:pt>
                <c:pt idx="9664">
                  <c:v>4.4685111401557869</c:v>
                </c:pt>
                <c:pt idx="9665">
                  <c:v>1.1678217527629622</c:v>
                </c:pt>
                <c:pt idx="9666">
                  <c:v>2.2486503934326754</c:v>
                </c:pt>
                <c:pt idx="9667">
                  <c:v>4.0966858348437372</c:v>
                </c:pt>
                <c:pt idx="9668">
                  <c:v>2.244293039468106</c:v>
                </c:pt>
                <c:pt idx="9669">
                  <c:v>3.3325148009473602</c:v>
                </c:pt>
                <c:pt idx="9670">
                  <c:v>4.6287519961075629</c:v>
                </c:pt>
                <c:pt idx="9671">
                  <c:v>4.8437701930828361</c:v>
                </c:pt>
                <c:pt idx="9672">
                  <c:v>1.6451903051065153</c:v>
                </c:pt>
                <c:pt idx="9673">
                  <c:v>6.2713613391457432</c:v>
                </c:pt>
                <c:pt idx="9674">
                  <c:v>3.4979631197958621</c:v>
                </c:pt>
                <c:pt idx="9675">
                  <c:v>2.363110627010188</c:v>
                </c:pt>
                <c:pt idx="9676">
                  <c:v>2.442873752314167</c:v>
                </c:pt>
                <c:pt idx="9677">
                  <c:v>1.6753909237986848</c:v>
                </c:pt>
                <c:pt idx="9678">
                  <c:v>2.7972809899333382</c:v>
                </c:pt>
                <c:pt idx="9679">
                  <c:v>3.0914749323719812</c:v>
                </c:pt>
                <c:pt idx="9680">
                  <c:v>3.901708251993909</c:v>
                </c:pt>
                <c:pt idx="9681">
                  <c:v>2.1086134367919089</c:v>
                </c:pt>
                <c:pt idx="9682">
                  <c:v>4.1085309632342248</c:v>
                </c:pt>
                <c:pt idx="9683">
                  <c:v>0.84029743209757413</c:v>
                </c:pt>
                <c:pt idx="9684">
                  <c:v>5.6788640188817565</c:v>
                </c:pt>
                <c:pt idx="9685">
                  <c:v>2.4016828124765457</c:v>
                </c:pt>
                <c:pt idx="9686">
                  <c:v>1.8638351436635625</c:v>
                </c:pt>
                <c:pt idx="9687">
                  <c:v>2.8690208666036985</c:v>
                </c:pt>
                <c:pt idx="9688">
                  <c:v>7.7143650314568406</c:v>
                </c:pt>
                <c:pt idx="9689">
                  <c:v>1.1897835107643124</c:v>
                </c:pt>
                <c:pt idx="9690">
                  <c:v>2.0503225577903361</c:v>
                </c:pt>
                <c:pt idx="9691">
                  <c:v>4.485735651073715</c:v>
                </c:pt>
                <c:pt idx="9692">
                  <c:v>2.3700530952211567</c:v>
                </c:pt>
                <c:pt idx="9693">
                  <c:v>4.3185973525291441</c:v>
                </c:pt>
                <c:pt idx="9694">
                  <c:v>2.8917124504244067</c:v>
                </c:pt>
                <c:pt idx="9695">
                  <c:v>2.0268777820249508</c:v>
                </c:pt>
                <c:pt idx="9696">
                  <c:v>2.8198603039958967</c:v>
                </c:pt>
                <c:pt idx="9697">
                  <c:v>3.8273377227897525</c:v>
                </c:pt>
                <c:pt idx="9698">
                  <c:v>6.1106264599382385</c:v>
                </c:pt>
                <c:pt idx="9699">
                  <c:v>3.6910698910689974</c:v>
                </c:pt>
                <c:pt idx="9700">
                  <c:v>2.6077045469888152</c:v>
                </c:pt>
                <c:pt idx="9701">
                  <c:v>2.7275798643110258</c:v>
                </c:pt>
                <c:pt idx="9702">
                  <c:v>5.978904954482875</c:v>
                </c:pt>
                <c:pt idx="9703">
                  <c:v>2.1371046680719235</c:v>
                </c:pt>
                <c:pt idx="9704">
                  <c:v>2.8059577806748872</c:v>
                </c:pt>
                <c:pt idx="9705">
                  <c:v>2.3732427064354393</c:v>
                </c:pt>
                <c:pt idx="9706">
                  <c:v>0.62739672576810035</c:v>
                </c:pt>
                <c:pt idx="9707">
                  <c:v>4.6664790528946929</c:v>
                </c:pt>
                <c:pt idx="9708">
                  <c:v>6.395218828353145</c:v>
                </c:pt>
                <c:pt idx="9709">
                  <c:v>1.728657052146529</c:v>
                </c:pt>
                <c:pt idx="9710">
                  <c:v>2.2720405290373331</c:v>
                </c:pt>
                <c:pt idx="9711">
                  <c:v>4.3552427498293902</c:v>
                </c:pt>
                <c:pt idx="9712">
                  <c:v>7.2286754327662743</c:v>
                </c:pt>
                <c:pt idx="9713">
                  <c:v>1.0973777163335041</c:v>
                </c:pt>
                <c:pt idx="9714">
                  <c:v>1.2440995909003387</c:v>
                </c:pt>
                <c:pt idx="9715">
                  <c:v>2.0998817983269946</c:v>
                </c:pt>
                <c:pt idx="9716">
                  <c:v>2.5278182447138731</c:v>
                </c:pt>
                <c:pt idx="9717">
                  <c:v>1.8511982393817192</c:v>
                </c:pt>
                <c:pt idx="9718">
                  <c:v>6.8676221348145612</c:v>
                </c:pt>
                <c:pt idx="9719">
                  <c:v>10.223307923645018</c:v>
                </c:pt>
                <c:pt idx="9720">
                  <c:v>4.5361466127240551</c:v>
                </c:pt>
                <c:pt idx="9721">
                  <c:v>6.2729865357086672</c:v>
                </c:pt>
                <c:pt idx="9722">
                  <c:v>1.3665083331428853</c:v>
                </c:pt>
                <c:pt idx="9723">
                  <c:v>11.943306872668391</c:v>
                </c:pt>
                <c:pt idx="9724">
                  <c:v>2.5137161092863294</c:v>
                </c:pt>
                <c:pt idx="9725">
                  <c:v>2.1829350399099567</c:v>
                </c:pt>
                <c:pt idx="9726">
                  <c:v>2.1263653832266178</c:v>
                </c:pt>
                <c:pt idx="9727">
                  <c:v>2.0246982331112102</c:v>
                </c:pt>
                <c:pt idx="9728">
                  <c:v>2.8554246250203192</c:v>
                </c:pt>
                <c:pt idx="9729">
                  <c:v>3.6193251355193747</c:v>
                </c:pt>
                <c:pt idx="9730">
                  <c:v>1.2448007311283695</c:v>
                </c:pt>
                <c:pt idx="9731">
                  <c:v>3.4139239500430989</c:v>
                </c:pt>
                <c:pt idx="9732">
                  <c:v>5.0350164587291575</c:v>
                </c:pt>
                <c:pt idx="9733">
                  <c:v>3.8240265259218744</c:v>
                </c:pt>
                <c:pt idx="9734">
                  <c:v>3.0531087141353273</c:v>
                </c:pt>
                <c:pt idx="9735">
                  <c:v>3.2653551995506618</c:v>
                </c:pt>
                <c:pt idx="9736">
                  <c:v>3.7328717816206538</c:v>
                </c:pt>
                <c:pt idx="9737">
                  <c:v>3.0362184508113477</c:v>
                </c:pt>
                <c:pt idx="9738">
                  <c:v>8.1962927005563113</c:v>
                </c:pt>
                <c:pt idx="9739">
                  <c:v>4.1266428050438044</c:v>
                </c:pt>
                <c:pt idx="9740">
                  <c:v>5.2006548982688425</c:v>
                </c:pt>
                <c:pt idx="9741">
                  <c:v>3.2730257975429073</c:v>
                </c:pt>
                <c:pt idx="9742">
                  <c:v>3.0331887054928277</c:v>
                </c:pt>
                <c:pt idx="9743">
                  <c:v>6.2525631384779166</c:v>
                </c:pt>
                <c:pt idx="9744">
                  <c:v>6.4068903281763143</c:v>
                </c:pt>
                <c:pt idx="9745">
                  <c:v>4.775195386910732</c:v>
                </c:pt>
                <c:pt idx="9746">
                  <c:v>6.8308707597786009</c:v>
                </c:pt>
                <c:pt idx="9747">
                  <c:v>2.2095768739359358</c:v>
                </c:pt>
                <c:pt idx="9748">
                  <c:v>4.1620293346676887</c:v>
                </c:pt>
                <c:pt idx="9749">
                  <c:v>3.4348969831998146</c:v>
                </c:pt>
                <c:pt idx="9750">
                  <c:v>2.7950809450096847</c:v>
                </c:pt>
                <c:pt idx="9751">
                  <c:v>1.5189518473644641</c:v>
                </c:pt>
                <c:pt idx="9752">
                  <c:v>9.9722130139981218</c:v>
                </c:pt>
                <c:pt idx="9753">
                  <c:v>5.0469565777581158</c:v>
                </c:pt>
                <c:pt idx="9754">
                  <c:v>2.5576478351510303</c:v>
                </c:pt>
                <c:pt idx="9755">
                  <c:v>2.0117976573772549</c:v>
                </c:pt>
                <c:pt idx="9756">
                  <c:v>1.3931290997671735</c:v>
                </c:pt>
                <c:pt idx="9757">
                  <c:v>2.322797496135522</c:v>
                </c:pt>
                <c:pt idx="9758">
                  <c:v>2.1506557116832679</c:v>
                </c:pt>
                <c:pt idx="9759">
                  <c:v>2.8939923987008189</c:v>
                </c:pt>
                <c:pt idx="9760">
                  <c:v>2.9588302595390048</c:v>
                </c:pt>
                <c:pt idx="9761">
                  <c:v>1.7701831028075632</c:v>
                </c:pt>
                <c:pt idx="9762">
                  <c:v>2.5344631853169544</c:v>
                </c:pt>
                <c:pt idx="9763">
                  <c:v>3.0424430345966349</c:v>
                </c:pt>
                <c:pt idx="9764">
                  <c:v>0.80097599021757837</c:v>
                </c:pt>
                <c:pt idx="9765">
                  <c:v>3.3042329328186426</c:v>
                </c:pt>
                <c:pt idx="9766">
                  <c:v>1.3160812171928402</c:v>
                </c:pt>
                <c:pt idx="9767">
                  <c:v>4.80393134176036</c:v>
                </c:pt>
                <c:pt idx="9768">
                  <c:v>3.1233015167208271</c:v>
                </c:pt>
                <c:pt idx="9769">
                  <c:v>7.2287549987389577</c:v>
                </c:pt>
                <c:pt idx="9770">
                  <c:v>1.5422883262980041</c:v>
                </c:pt>
                <c:pt idx="9771">
                  <c:v>4.5134512458705247</c:v>
                </c:pt>
                <c:pt idx="9772">
                  <c:v>1.7770355008786689</c:v>
                </c:pt>
                <c:pt idx="9773">
                  <c:v>3.8668445097941184</c:v>
                </c:pt>
                <c:pt idx="9774">
                  <c:v>4.0008655969365785</c:v>
                </c:pt>
                <c:pt idx="9775">
                  <c:v>2.3864056680500898</c:v>
                </c:pt>
                <c:pt idx="9776">
                  <c:v>0.88704427473142011</c:v>
                </c:pt>
                <c:pt idx="9777">
                  <c:v>6.0521294649507578</c:v>
                </c:pt>
                <c:pt idx="9778">
                  <c:v>0.3184907255503453</c:v>
                </c:pt>
                <c:pt idx="9779">
                  <c:v>1.930178838735048</c:v>
                </c:pt>
                <c:pt idx="9780">
                  <c:v>2.4149180252270019</c:v>
                </c:pt>
                <c:pt idx="9781">
                  <c:v>6.8887945508648016</c:v>
                </c:pt>
                <c:pt idx="9782">
                  <c:v>4.8624069490192818</c:v>
                </c:pt>
                <c:pt idx="9783">
                  <c:v>6.572171333678746</c:v>
                </c:pt>
                <c:pt idx="9784">
                  <c:v>7.8527691127878816</c:v>
                </c:pt>
                <c:pt idx="9785">
                  <c:v>4.7795268966149846</c:v>
                </c:pt>
                <c:pt idx="9786">
                  <c:v>1.349223016729497</c:v>
                </c:pt>
                <c:pt idx="9787">
                  <c:v>2.8665580010364646</c:v>
                </c:pt>
                <c:pt idx="9788">
                  <c:v>2.5787299937747354</c:v>
                </c:pt>
                <c:pt idx="9789">
                  <c:v>0.6658595747311653</c:v>
                </c:pt>
                <c:pt idx="9790">
                  <c:v>1.8038831353438802</c:v>
                </c:pt>
                <c:pt idx="9791">
                  <c:v>1.8141590068788152</c:v>
                </c:pt>
                <c:pt idx="9792">
                  <c:v>6.2252509631160668</c:v>
                </c:pt>
                <c:pt idx="9793">
                  <c:v>2.7365640618917992</c:v>
                </c:pt>
                <c:pt idx="9794">
                  <c:v>3.2122936421197426</c:v>
                </c:pt>
                <c:pt idx="9795">
                  <c:v>2.8192396107379216</c:v>
                </c:pt>
                <c:pt idx="9796">
                  <c:v>0.69197472430360141</c:v>
                </c:pt>
                <c:pt idx="9797">
                  <c:v>9.0425627048906083</c:v>
                </c:pt>
                <c:pt idx="9798">
                  <c:v>1.9682195254295654</c:v>
                </c:pt>
                <c:pt idx="9799">
                  <c:v>4.7923886597316372</c:v>
                </c:pt>
                <c:pt idx="9800">
                  <c:v>6.7140650283587426</c:v>
                </c:pt>
                <c:pt idx="9801">
                  <c:v>2.7985576431579586</c:v>
                </c:pt>
                <c:pt idx="9802">
                  <c:v>2.1549357865495127</c:v>
                </c:pt>
                <c:pt idx="9803">
                  <c:v>1.2165911414803228</c:v>
                </c:pt>
                <c:pt idx="9804">
                  <c:v>2.5516590243026793</c:v>
                </c:pt>
                <c:pt idx="9805">
                  <c:v>3.1466199278701934</c:v>
                </c:pt>
                <c:pt idx="9806">
                  <c:v>1.6474730571889706</c:v>
                </c:pt>
                <c:pt idx="9807">
                  <c:v>4.1849974979228781</c:v>
                </c:pt>
                <c:pt idx="9808">
                  <c:v>4.771173706138069</c:v>
                </c:pt>
                <c:pt idx="9809">
                  <c:v>5.1641808052364624</c:v>
                </c:pt>
                <c:pt idx="9810">
                  <c:v>1.6696203914826417</c:v>
                </c:pt>
                <c:pt idx="9811">
                  <c:v>0.80960276161992251</c:v>
                </c:pt>
                <c:pt idx="9812">
                  <c:v>5.4046569719422131</c:v>
                </c:pt>
                <c:pt idx="9813">
                  <c:v>3.8300478615877087</c:v>
                </c:pt>
                <c:pt idx="9814">
                  <c:v>2.1291295421786427</c:v>
                </c:pt>
                <c:pt idx="9815">
                  <c:v>1.7089618689639994</c:v>
                </c:pt>
                <c:pt idx="9816">
                  <c:v>11.454342158882374</c:v>
                </c:pt>
                <c:pt idx="9817">
                  <c:v>3.7655053099249889</c:v>
                </c:pt>
                <c:pt idx="9818">
                  <c:v>1.6531615695475557</c:v>
                </c:pt>
                <c:pt idx="9819">
                  <c:v>2.7212630116058549</c:v>
                </c:pt>
                <c:pt idx="9820">
                  <c:v>6.1818626188611328</c:v>
                </c:pt>
                <c:pt idx="9821">
                  <c:v>2.8234788512340696</c:v>
                </c:pt>
                <c:pt idx="9822">
                  <c:v>3.8110695881515935</c:v>
                </c:pt>
                <c:pt idx="9823">
                  <c:v>3.2980840338379651</c:v>
                </c:pt>
                <c:pt idx="9824">
                  <c:v>1.9861494608133157</c:v>
                </c:pt>
                <c:pt idx="9825">
                  <c:v>8.2815853410377311</c:v>
                </c:pt>
                <c:pt idx="9826">
                  <c:v>2.2594659385284466</c:v>
                </c:pt>
                <c:pt idx="9827">
                  <c:v>3.1277820530674569</c:v>
                </c:pt>
                <c:pt idx="9828">
                  <c:v>7.0424202998769303</c:v>
                </c:pt>
                <c:pt idx="9829">
                  <c:v>2.4200053916962494</c:v>
                </c:pt>
                <c:pt idx="9830">
                  <c:v>1.8193276604282353</c:v>
                </c:pt>
                <c:pt idx="9831">
                  <c:v>2.4356881720738341</c:v>
                </c:pt>
                <c:pt idx="9832">
                  <c:v>2.2967755509455059</c:v>
                </c:pt>
                <c:pt idx="9833">
                  <c:v>1.7507457778551561</c:v>
                </c:pt>
                <c:pt idx="9834">
                  <c:v>2.0498152631296662</c:v>
                </c:pt>
                <c:pt idx="9835">
                  <c:v>2.931152015658375</c:v>
                </c:pt>
                <c:pt idx="9836">
                  <c:v>2.2945870373884838</c:v>
                </c:pt>
                <c:pt idx="9837">
                  <c:v>0.56341173853770243</c:v>
                </c:pt>
                <c:pt idx="9838">
                  <c:v>2.8349340668983007</c:v>
                </c:pt>
                <c:pt idx="9839">
                  <c:v>2.8807008940809848</c:v>
                </c:pt>
                <c:pt idx="9840">
                  <c:v>4.8929546105924802</c:v>
                </c:pt>
                <c:pt idx="9841">
                  <c:v>1.6574980944050899</c:v>
                </c:pt>
                <c:pt idx="9842">
                  <c:v>9.5622126054582814</c:v>
                </c:pt>
                <c:pt idx="9843">
                  <c:v>3.9478968029764898</c:v>
                </c:pt>
                <c:pt idx="9844">
                  <c:v>1.2050711798726699</c:v>
                </c:pt>
                <c:pt idx="9845">
                  <c:v>5.4326069116423454</c:v>
                </c:pt>
                <c:pt idx="9846">
                  <c:v>2.3110558102072427</c:v>
                </c:pt>
                <c:pt idx="9847">
                  <c:v>1.7305021702517909</c:v>
                </c:pt>
                <c:pt idx="9848">
                  <c:v>3.8029264832767784</c:v>
                </c:pt>
                <c:pt idx="9849">
                  <c:v>2.8556619011894941</c:v>
                </c:pt>
                <c:pt idx="9850">
                  <c:v>6.4427085306615055</c:v>
                </c:pt>
                <c:pt idx="9851">
                  <c:v>6.475444809925075</c:v>
                </c:pt>
                <c:pt idx="9852">
                  <c:v>1.4084384652733632</c:v>
                </c:pt>
                <c:pt idx="9853">
                  <c:v>2.7245394814986681</c:v>
                </c:pt>
                <c:pt idx="9854">
                  <c:v>3.9197308331348761</c:v>
                </c:pt>
                <c:pt idx="9855">
                  <c:v>2.5427725046035543</c:v>
                </c:pt>
                <c:pt idx="9856">
                  <c:v>1.1133035573623444</c:v>
                </c:pt>
                <c:pt idx="9857">
                  <c:v>2.1805997795241852</c:v>
                </c:pt>
                <c:pt idx="9858">
                  <c:v>0.79930348331822954</c:v>
                </c:pt>
                <c:pt idx="9859">
                  <c:v>3.7644102176674994</c:v>
                </c:pt>
                <c:pt idx="9860">
                  <c:v>3.3323843376861659</c:v>
                </c:pt>
                <c:pt idx="9861">
                  <c:v>7.545100081944228</c:v>
                </c:pt>
                <c:pt idx="9862">
                  <c:v>2.6027110459792779</c:v>
                </c:pt>
                <c:pt idx="9863">
                  <c:v>2.8760093016805834</c:v>
                </c:pt>
                <c:pt idx="9864">
                  <c:v>2.5007714169371398</c:v>
                </c:pt>
                <c:pt idx="9865">
                  <c:v>2.4577840999435536</c:v>
                </c:pt>
                <c:pt idx="9866">
                  <c:v>1.0878688332900142</c:v>
                </c:pt>
                <c:pt idx="9867">
                  <c:v>2.2837668711868155</c:v>
                </c:pt>
                <c:pt idx="9868">
                  <c:v>1.4136073700947764</c:v>
                </c:pt>
                <c:pt idx="9869">
                  <c:v>2.184576246084335</c:v>
                </c:pt>
                <c:pt idx="9870">
                  <c:v>2.7447847049098546</c:v>
                </c:pt>
                <c:pt idx="9871">
                  <c:v>4.4991514429797208</c:v>
                </c:pt>
                <c:pt idx="9872">
                  <c:v>3.0877578643548609</c:v>
                </c:pt>
                <c:pt idx="9873">
                  <c:v>1.5797193987253038</c:v>
                </c:pt>
                <c:pt idx="9874">
                  <c:v>2.4178480981121191</c:v>
                </c:pt>
                <c:pt idx="9875">
                  <c:v>2.2537927200016603</c:v>
                </c:pt>
                <c:pt idx="9876">
                  <c:v>3.5988761295757139</c:v>
                </c:pt>
                <c:pt idx="9877">
                  <c:v>3.5277475397127103</c:v>
                </c:pt>
                <c:pt idx="9878">
                  <c:v>3.0605303752708615</c:v>
                </c:pt>
                <c:pt idx="9879">
                  <c:v>13.758065240574817</c:v>
                </c:pt>
                <c:pt idx="9880">
                  <c:v>4.2835941180330073</c:v>
                </c:pt>
                <c:pt idx="9881">
                  <c:v>5.063078396033819</c:v>
                </c:pt>
                <c:pt idx="9882">
                  <c:v>3.9381469799220983</c:v>
                </c:pt>
                <c:pt idx="9883">
                  <c:v>12.436753043921975</c:v>
                </c:pt>
                <c:pt idx="9884">
                  <c:v>2.8986992876949937</c:v>
                </c:pt>
                <c:pt idx="9885">
                  <c:v>3.9761426775480095</c:v>
                </c:pt>
                <c:pt idx="9886">
                  <c:v>3.1191804513721562</c:v>
                </c:pt>
                <c:pt idx="9887">
                  <c:v>5.1598743386003747</c:v>
                </c:pt>
                <c:pt idx="9888">
                  <c:v>3.8599811568866325</c:v>
                </c:pt>
                <c:pt idx="9889">
                  <c:v>1.5338814759266839</c:v>
                </c:pt>
                <c:pt idx="9890">
                  <c:v>0.77731896035044379</c:v>
                </c:pt>
                <c:pt idx="9891">
                  <c:v>3.8729975787202213</c:v>
                </c:pt>
                <c:pt idx="9892">
                  <c:v>2.697108964046075</c:v>
                </c:pt>
                <c:pt idx="9893">
                  <c:v>1.6865796158686233</c:v>
                </c:pt>
                <c:pt idx="9894">
                  <c:v>2.2292314379179738</c:v>
                </c:pt>
                <c:pt idx="9895">
                  <c:v>6.4909390195238172</c:v>
                </c:pt>
                <c:pt idx="9896">
                  <c:v>5.9637649828298773</c:v>
                </c:pt>
                <c:pt idx="9897">
                  <c:v>6.9449996619964969</c:v>
                </c:pt>
                <c:pt idx="9898">
                  <c:v>9.8491376844837166</c:v>
                </c:pt>
                <c:pt idx="9899">
                  <c:v>2.0497503007296518</c:v>
                </c:pt>
                <c:pt idx="9900">
                  <c:v>2.2514107100154028</c:v>
                </c:pt>
                <c:pt idx="9901">
                  <c:v>2.109338312483692</c:v>
                </c:pt>
                <c:pt idx="9902">
                  <c:v>3.1771573246986526</c:v>
                </c:pt>
                <c:pt idx="9903">
                  <c:v>2.6110508975452382</c:v>
                </c:pt>
                <c:pt idx="9904">
                  <c:v>4.7389665837734043</c:v>
                </c:pt>
                <c:pt idx="9905">
                  <c:v>4.7944450081820982</c:v>
                </c:pt>
                <c:pt idx="9906">
                  <c:v>3.3441342479716663</c:v>
                </c:pt>
                <c:pt idx="9907">
                  <c:v>2.5409605974088794</c:v>
                </c:pt>
                <c:pt idx="9908">
                  <c:v>1.6325104795236767</c:v>
                </c:pt>
                <c:pt idx="9909">
                  <c:v>2.1625717944875977</c:v>
                </c:pt>
                <c:pt idx="9910">
                  <c:v>2.0964538638704697</c:v>
                </c:pt>
                <c:pt idx="9911">
                  <c:v>1.7260063490478528</c:v>
                </c:pt>
                <c:pt idx="9912">
                  <c:v>0.88375144788458293</c:v>
                </c:pt>
                <c:pt idx="9913">
                  <c:v>4.8522347813214717</c:v>
                </c:pt>
                <c:pt idx="9914">
                  <c:v>3.2736471800668849</c:v>
                </c:pt>
                <c:pt idx="9915">
                  <c:v>4.2294955783758725</c:v>
                </c:pt>
                <c:pt idx="9916">
                  <c:v>3.586046170377581</c:v>
                </c:pt>
                <c:pt idx="9917">
                  <c:v>1.1354145363993373</c:v>
                </c:pt>
                <c:pt idx="9918">
                  <c:v>2.1518018592719774</c:v>
                </c:pt>
                <c:pt idx="9919">
                  <c:v>2.7010497351122522</c:v>
                </c:pt>
                <c:pt idx="9920">
                  <c:v>3.0784723151688169</c:v>
                </c:pt>
                <c:pt idx="9921">
                  <c:v>1.2404059297034782</c:v>
                </c:pt>
                <c:pt idx="9922">
                  <c:v>4.03005613032472</c:v>
                </c:pt>
                <c:pt idx="9923">
                  <c:v>2.4418706360096523</c:v>
                </c:pt>
                <c:pt idx="9924">
                  <c:v>2.3915933004530174</c:v>
                </c:pt>
                <c:pt idx="9925">
                  <c:v>5.3756069449392205</c:v>
                </c:pt>
                <c:pt idx="9926">
                  <c:v>2.3158860687726954</c:v>
                </c:pt>
                <c:pt idx="9927">
                  <c:v>3.3898315193416799</c:v>
                </c:pt>
                <c:pt idx="9928">
                  <c:v>2.4434139411846441</c:v>
                </c:pt>
                <c:pt idx="9929">
                  <c:v>2.3351796744489897</c:v>
                </c:pt>
                <c:pt idx="9930">
                  <c:v>2.0479259667045131</c:v>
                </c:pt>
                <c:pt idx="9931">
                  <c:v>4.5483262566028966</c:v>
                </c:pt>
                <c:pt idx="9932">
                  <c:v>2.5799962136571608</c:v>
                </c:pt>
                <c:pt idx="9933">
                  <c:v>4.978464512321553</c:v>
                </c:pt>
                <c:pt idx="9934">
                  <c:v>3.0711334353287789</c:v>
                </c:pt>
                <c:pt idx="9935">
                  <c:v>2.0139731883281247</c:v>
                </c:pt>
                <c:pt idx="9936">
                  <c:v>0.74340539976263897</c:v>
                </c:pt>
                <c:pt idx="9937">
                  <c:v>5.2677067907026744</c:v>
                </c:pt>
                <c:pt idx="9938">
                  <c:v>4.3458819654436498</c:v>
                </c:pt>
                <c:pt idx="9939">
                  <c:v>0.38320631673894223</c:v>
                </c:pt>
                <c:pt idx="9940">
                  <c:v>3.3467411193484131</c:v>
                </c:pt>
                <c:pt idx="9941">
                  <c:v>4.0044895601893007</c:v>
                </c:pt>
                <c:pt idx="9942">
                  <c:v>9.212611925048229</c:v>
                </c:pt>
                <c:pt idx="9943">
                  <c:v>1.0852343556490052</c:v>
                </c:pt>
                <c:pt idx="9944">
                  <c:v>3.1549122374418261</c:v>
                </c:pt>
                <c:pt idx="9945">
                  <c:v>1.4848946320672354</c:v>
                </c:pt>
                <c:pt idx="9946">
                  <c:v>1.5678685202947416</c:v>
                </c:pt>
                <c:pt idx="9947">
                  <c:v>2.4563703170574165</c:v>
                </c:pt>
                <c:pt idx="9948">
                  <c:v>4.218136266768818</c:v>
                </c:pt>
                <c:pt idx="9949">
                  <c:v>1.1899945097131388</c:v>
                </c:pt>
                <c:pt idx="9950">
                  <c:v>2.2988096615509162</c:v>
                </c:pt>
                <c:pt idx="9951">
                  <c:v>4.2298500073794907</c:v>
                </c:pt>
                <c:pt idx="9952">
                  <c:v>4.4312845412052342</c:v>
                </c:pt>
                <c:pt idx="9953">
                  <c:v>5.307289685689093</c:v>
                </c:pt>
                <c:pt idx="9954">
                  <c:v>3.7817880471387353</c:v>
                </c:pt>
                <c:pt idx="9955">
                  <c:v>3.9609411272162065</c:v>
                </c:pt>
                <c:pt idx="9956">
                  <c:v>1.070890503638618</c:v>
                </c:pt>
                <c:pt idx="9957">
                  <c:v>2.7159841134008342</c:v>
                </c:pt>
                <c:pt idx="9958">
                  <c:v>3.5890783606139465</c:v>
                </c:pt>
                <c:pt idx="9959">
                  <c:v>2.6865705633936936</c:v>
                </c:pt>
                <c:pt idx="9960">
                  <c:v>10.315828133693564</c:v>
                </c:pt>
                <c:pt idx="9961">
                  <c:v>3.3180198138976147</c:v>
                </c:pt>
                <c:pt idx="9962">
                  <c:v>3.7510490702108914</c:v>
                </c:pt>
                <c:pt idx="9963">
                  <c:v>3.0576453041797769</c:v>
                </c:pt>
                <c:pt idx="9964">
                  <c:v>2.8411486139752964</c:v>
                </c:pt>
                <c:pt idx="9965">
                  <c:v>4.3040520754819598</c:v>
                </c:pt>
                <c:pt idx="9966">
                  <c:v>2.3591086702798054</c:v>
                </c:pt>
                <c:pt idx="9967">
                  <c:v>4.4721501543654911</c:v>
                </c:pt>
                <c:pt idx="9968">
                  <c:v>0.84937686481824848</c:v>
                </c:pt>
                <c:pt idx="9969">
                  <c:v>1.9220490376031425</c:v>
                </c:pt>
                <c:pt idx="9970">
                  <c:v>0.77501307221818794</c:v>
                </c:pt>
                <c:pt idx="9971">
                  <c:v>2.931639672967751</c:v>
                </c:pt>
                <c:pt idx="9972">
                  <c:v>3.7579906888879373</c:v>
                </c:pt>
                <c:pt idx="9973">
                  <c:v>1.8567838486485355</c:v>
                </c:pt>
                <c:pt idx="9974">
                  <c:v>4.9596376322157063</c:v>
                </c:pt>
                <c:pt idx="9975">
                  <c:v>3.7670943666324819</c:v>
                </c:pt>
                <c:pt idx="9976">
                  <c:v>6.4773159641132647</c:v>
                </c:pt>
                <c:pt idx="9977">
                  <c:v>2.0380302270191573</c:v>
                </c:pt>
                <c:pt idx="9978">
                  <c:v>4.6164544162590859</c:v>
                </c:pt>
                <c:pt idx="9979">
                  <c:v>3.0725217588937128</c:v>
                </c:pt>
                <c:pt idx="9980">
                  <c:v>1.6573805157409753</c:v>
                </c:pt>
                <c:pt idx="9981">
                  <c:v>5.1880267333114105</c:v>
                </c:pt>
                <c:pt idx="9982">
                  <c:v>3.1453785539645511</c:v>
                </c:pt>
                <c:pt idx="9983">
                  <c:v>11.292462534207248</c:v>
                </c:pt>
                <c:pt idx="9984">
                  <c:v>3.409559119440829</c:v>
                </c:pt>
                <c:pt idx="9985">
                  <c:v>1.3362664721580135</c:v>
                </c:pt>
                <c:pt idx="9986">
                  <c:v>3.7859043692037524</c:v>
                </c:pt>
                <c:pt idx="9987">
                  <c:v>1.8184286399015412</c:v>
                </c:pt>
                <c:pt idx="9988">
                  <c:v>2.069478321658647</c:v>
                </c:pt>
                <c:pt idx="9989">
                  <c:v>1.9085192872382475</c:v>
                </c:pt>
                <c:pt idx="9990">
                  <c:v>3.0678577650381453</c:v>
                </c:pt>
                <c:pt idx="9991">
                  <c:v>3.0873074298164349</c:v>
                </c:pt>
                <c:pt idx="9992">
                  <c:v>2.9851440788593306</c:v>
                </c:pt>
                <c:pt idx="9993">
                  <c:v>6.8650741921156229</c:v>
                </c:pt>
                <c:pt idx="9994">
                  <c:v>6.1117063743258973</c:v>
                </c:pt>
                <c:pt idx="9995">
                  <c:v>1.8603870180205893</c:v>
                </c:pt>
                <c:pt idx="9996">
                  <c:v>0.76845009668854058</c:v>
                </c:pt>
                <c:pt idx="9997">
                  <c:v>2.1459513952999441</c:v>
                </c:pt>
                <c:pt idx="9998">
                  <c:v>4.0840180012797678</c:v>
                </c:pt>
                <c:pt idx="9999">
                  <c:v>3.0518255639563336</c:v>
                </c:pt>
              </c:numCache>
            </c:numRef>
          </c:xVal>
          <c:yVal>
            <c:numRef>
              <c:f>sample!$P$2:$P$96298</c:f>
              <c:numCache>
                <c:formatCode>General</c:formatCode>
                <c:ptCount val="96297"/>
                <c:pt idx="0">
                  <c:v>4.4708309575936314E-7</c:v>
                </c:pt>
                <c:pt idx="1">
                  <c:v>1.843378006019855E-7</c:v>
                </c:pt>
                <c:pt idx="2">
                  <c:v>1.6960140575239218E-8</c:v>
                </c:pt>
                <c:pt idx="3">
                  <c:v>9.3662013255112946E-8</c:v>
                </c:pt>
                <c:pt idx="4">
                  <c:v>4.9034434330299873E-7</c:v>
                </c:pt>
                <c:pt idx="5">
                  <c:v>3.3041638549753959E-8</c:v>
                </c:pt>
                <c:pt idx="6">
                  <c:v>3.3269610446481424E-8</c:v>
                </c:pt>
                <c:pt idx="7">
                  <c:v>3.3701414652672191E-7</c:v>
                </c:pt>
                <c:pt idx="8">
                  <c:v>1.868957545221886E-7</c:v>
                </c:pt>
                <c:pt idx="9">
                  <c:v>9.9666016563808733E-8</c:v>
                </c:pt>
                <c:pt idx="10">
                  <c:v>2.9121425235097958E-7</c:v>
                </c:pt>
                <c:pt idx="11">
                  <c:v>5.924217428628241E-8</c:v>
                </c:pt>
                <c:pt idx="12">
                  <c:v>9.0244006772290303E-8</c:v>
                </c:pt>
                <c:pt idx="13">
                  <c:v>6.3000478006815381E-8</c:v>
                </c:pt>
                <c:pt idx="14">
                  <c:v>6.1020084364226748E-8</c:v>
                </c:pt>
                <c:pt idx="15">
                  <c:v>1.271232908922286E-7</c:v>
                </c:pt>
                <c:pt idx="16">
                  <c:v>1.4232621953425881E-7</c:v>
                </c:pt>
                <c:pt idx="17">
                  <c:v>4.1713822726674854E-8</c:v>
                </c:pt>
                <c:pt idx="18">
                  <c:v>2.2220314536736017E-8</c:v>
                </c:pt>
                <c:pt idx="19">
                  <c:v>3.1054049634375129E-8</c:v>
                </c:pt>
                <c:pt idx="20">
                  <c:v>2.2438070451093897E-7</c:v>
                </c:pt>
                <c:pt idx="21">
                  <c:v>3.1768536554308944E-8</c:v>
                </c:pt>
                <c:pt idx="22">
                  <c:v>8.5861225944127086E-9</c:v>
                </c:pt>
                <c:pt idx="23">
                  <c:v>1.5925582663474289E-7</c:v>
                </c:pt>
                <c:pt idx="24">
                  <c:v>1.1230096214000931E-7</c:v>
                </c:pt>
                <c:pt idx="25">
                  <c:v>1.9244726094962908E-8</c:v>
                </c:pt>
                <c:pt idx="26">
                  <c:v>3.8382558272197857E-7</c:v>
                </c:pt>
                <c:pt idx="27">
                  <c:v>2.7712870752389291E-7</c:v>
                </c:pt>
                <c:pt idx="28">
                  <c:v>2.3036373990184961E-8</c:v>
                </c:pt>
                <c:pt idx="29">
                  <c:v>5.2375485719159821E-8</c:v>
                </c:pt>
                <c:pt idx="30">
                  <c:v>2.4424065907719031E-8</c:v>
                </c:pt>
                <c:pt idx="31">
                  <c:v>9.8010356780330875E-7</c:v>
                </c:pt>
                <c:pt idx="32">
                  <c:v>1.8571109618027448E-8</c:v>
                </c:pt>
                <c:pt idx="33">
                  <c:v>2.4007757393945863E-8</c:v>
                </c:pt>
                <c:pt idx="34">
                  <c:v>2.5979221687405358E-8</c:v>
                </c:pt>
                <c:pt idx="35">
                  <c:v>6.1448255249476555E-8</c:v>
                </c:pt>
                <c:pt idx="36">
                  <c:v>2.7681429655917247E-7</c:v>
                </c:pt>
                <c:pt idx="37">
                  <c:v>6.2139196134322426E-7</c:v>
                </c:pt>
                <c:pt idx="38">
                  <c:v>4.0915356876123005E-7</c:v>
                </c:pt>
                <c:pt idx="39">
                  <c:v>1.7146977035237833E-7</c:v>
                </c:pt>
                <c:pt idx="40">
                  <c:v>4.2769926717572393E-8</c:v>
                </c:pt>
                <c:pt idx="41">
                  <c:v>3.5473651980254271E-8</c:v>
                </c:pt>
                <c:pt idx="42">
                  <c:v>2.9783355472943438E-7</c:v>
                </c:pt>
                <c:pt idx="43">
                  <c:v>2.9096979456817341E-8</c:v>
                </c:pt>
                <c:pt idx="44">
                  <c:v>1.4119999367480104E-8</c:v>
                </c:pt>
                <c:pt idx="45">
                  <c:v>4.1326800575457015E-7</c:v>
                </c:pt>
                <c:pt idx="46">
                  <c:v>3.1980112359713255E-8</c:v>
                </c:pt>
                <c:pt idx="47">
                  <c:v>4.6711860815361892E-8</c:v>
                </c:pt>
                <c:pt idx="48">
                  <c:v>1.9523128071083988E-8</c:v>
                </c:pt>
                <c:pt idx="49">
                  <c:v>2.7764655449186346E-8</c:v>
                </c:pt>
                <c:pt idx="50">
                  <c:v>3.274405811692428E-8</c:v>
                </c:pt>
                <c:pt idx="51">
                  <c:v>4.2111712021507356E-7</c:v>
                </c:pt>
                <c:pt idx="52">
                  <c:v>3.8051870464554629E-7</c:v>
                </c:pt>
                <c:pt idx="53">
                  <c:v>2.0559290014266479E-8</c:v>
                </c:pt>
                <c:pt idx="54">
                  <c:v>9.8955596234220675E-7</c:v>
                </c:pt>
                <c:pt idx="55">
                  <c:v>1.0548051796036203E-6</c:v>
                </c:pt>
                <c:pt idx="56">
                  <c:v>3.1800043949176612E-7</c:v>
                </c:pt>
                <c:pt idx="57">
                  <c:v>6.9244737443787303E-8</c:v>
                </c:pt>
                <c:pt idx="58">
                  <c:v>7.0300172446246963E-8</c:v>
                </c:pt>
                <c:pt idx="59">
                  <c:v>1.947176947454814E-8</c:v>
                </c:pt>
                <c:pt idx="60">
                  <c:v>4.5224004852693883E-8</c:v>
                </c:pt>
                <c:pt idx="61">
                  <c:v>9.0215808349244432E-7</c:v>
                </c:pt>
                <c:pt idx="62">
                  <c:v>1.1897833220553173E-7</c:v>
                </c:pt>
                <c:pt idx="63">
                  <c:v>5.0344122229770343E-8</c:v>
                </c:pt>
                <c:pt idx="64">
                  <c:v>7.6109434317179821E-8</c:v>
                </c:pt>
                <c:pt idx="65">
                  <c:v>1.0913738960755753E-6</c:v>
                </c:pt>
                <c:pt idx="66">
                  <c:v>2.5962296968330242E-8</c:v>
                </c:pt>
                <c:pt idx="67">
                  <c:v>1.6444652022089002E-8</c:v>
                </c:pt>
                <c:pt idx="68">
                  <c:v>1.7168455458752057E-7</c:v>
                </c:pt>
                <c:pt idx="69">
                  <c:v>1.0382469592718902E-7</c:v>
                </c:pt>
                <c:pt idx="70">
                  <c:v>1.1655525809270357E-6</c:v>
                </c:pt>
                <c:pt idx="71">
                  <c:v>1.9720398813201357E-6</c:v>
                </c:pt>
                <c:pt idx="72">
                  <c:v>4.3081020421313369E-7</c:v>
                </c:pt>
                <c:pt idx="73">
                  <c:v>8.8150757649604336E-8</c:v>
                </c:pt>
                <c:pt idx="74">
                  <c:v>2.0625798865664996E-8</c:v>
                </c:pt>
                <c:pt idx="75">
                  <c:v>2.2509347617261639E-7</c:v>
                </c:pt>
                <c:pt idx="76">
                  <c:v>6.4810028256101753E-8</c:v>
                </c:pt>
                <c:pt idx="77">
                  <c:v>3.7552587476028046E-8</c:v>
                </c:pt>
                <c:pt idx="78">
                  <c:v>7.3915109845197634E-8</c:v>
                </c:pt>
                <c:pt idx="79">
                  <c:v>2.5982087443469779E-7</c:v>
                </c:pt>
                <c:pt idx="80">
                  <c:v>2.8799638019606123E-8</c:v>
                </c:pt>
                <c:pt idx="81">
                  <c:v>4.9467023528987672E-8</c:v>
                </c:pt>
                <c:pt idx="82">
                  <c:v>6.5612572089745989E-8</c:v>
                </c:pt>
                <c:pt idx="83">
                  <c:v>2.6732161433759113E-8</c:v>
                </c:pt>
                <c:pt idx="84">
                  <c:v>1.2184845028056752E-8</c:v>
                </c:pt>
                <c:pt idx="85">
                  <c:v>8.2225102383076695E-8</c:v>
                </c:pt>
                <c:pt idx="86">
                  <c:v>6.1821373468848841E-8</c:v>
                </c:pt>
                <c:pt idx="87">
                  <c:v>1.2905134062106425E-7</c:v>
                </c:pt>
                <c:pt idx="88">
                  <c:v>2.3708620144397471E-8</c:v>
                </c:pt>
                <c:pt idx="89">
                  <c:v>1.3001201403482799E-7</c:v>
                </c:pt>
                <c:pt idx="90">
                  <c:v>8.8215198188134253E-8</c:v>
                </c:pt>
                <c:pt idx="91">
                  <c:v>2.3570711395970971E-7</c:v>
                </c:pt>
                <c:pt idx="92">
                  <c:v>2.1487656998474721E-7</c:v>
                </c:pt>
                <c:pt idx="93">
                  <c:v>3.349478570833666E-8</c:v>
                </c:pt>
                <c:pt idx="94">
                  <c:v>4.2143671667415244E-8</c:v>
                </c:pt>
                <c:pt idx="95">
                  <c:v>2.7168973836822608E-8</c:v>
                </c:pt>
                <c:pt idx="96">
                  <c:v>4.5311993989344841E-7</c:v>
                </c:pt>
                <c:pt idx="97">
                  <c:v>8.2773248619101883E-8</c:v>
                </c:pt>
                <c:pt idx="98">
                  <c:v>1.38392306859571E-7</c:v>
                </c:pt>
                <c:pt idx="99">
                  <c:v>5.9572379905142707E-8</c:v>
                </c:pt>
                <c:pt idx="100">
                  <c:v>1.4854971131737118E-7</c:v>
                </c:pt>
                <c:pt idx="101">
                  <c:v>3.2111457744982668E-8</c:v>
                </c:pt>
                <c:pt idx="102">
                  <c:v>6.4605182573662675E-7</c:v>
                </c:pt>
                <c:pt idx="103">
                  <c:v>1.2906419707028044E-7</c:v>
                </c:pt>
                <c:pt idx="104">
                  <c:v>7.3933450473478207E-5</c:v>
                </c:pt>
                <c:pt idx="105">
                  <c:v>1.698943031017491E-7</c:v>
                </c:pt>
                <c:pt idx="106">
                  <c:v>5.5033060795790167E-8</c:v>
                </c:pt>
                <c:pt idx="107">
                  <c:v>1.4214887725835271E-7</c:v>
                </c:pt>
                <c:pt idx="108">
                  <c:v>1.2689250040952419E-7</c:v>
                </c:pt>
                <c:pt idx="109">
                  <c:v>5.2989908931596349E-7</c:v>
                </c:pt>
                <c:pt idx="110">
                  <c:v>8.0335735350759907E-8</c:v>
                </c:pt>
                <c:pt idx="111">
                  <c:v>2.4294044912790946E-7</c:v>
                </c:pt>
                <c:pt idx="112">
                  <c:v>3.9989051547451523E-8</c:v>
                </c:pt>
                <c:pt idx="113">
                  <c:v>3.4885675597945384E-8</c:v>
                </c:pt>
                <c:pt idx="114">
                  <c:v>1.2181016418766382E-7</c:v>
                </c:pt>
                <c:pt idx="115">
                  <c:v>4.7915872212903818E-8</c:v>
                </c:pt>
                <c:pt idx="116">
                  <c:v>5.1476040499073854E-8</c:v>
                </c:pt>
                <c:pt idx="117">
                  <c:v>9.7195216023274651E-7</c:v>
                </c:pt>
                <c:pt idx="118">
                  <c:v>1.6016672504795672E-7</c:v>
                </c:pt>
                <c:pt idx="119">
                  <c:v>3.195951267256413E-7</c:v>
                </c:pt>
                <c:pt idx="120">
                  <c:v>1.5451232536229631E-6</c:v>
                </c:pt>
                <c:pt idx="121">
                  <c:v>1.3482111910977578E-7</c:v>
                </c:pt>
                <c:pt idx="122">
                  <c:v>3.0699418562206489E-8</c:v>
                </c:pt>
                <c:pt idx="123">
                  <c:v>3.5579535689861364E-7</c:v>
                </c:pt>
                <c:pt idx="124">
                  <c:v>4.8236434827036672E-8</c:v>
                </c:pt>
                <c:pt idx="125">
                  <c:v>2.279578810787634E-7</c:v>
                </c:pt>
                <c:pt idx="126">
                  <c:v>9.6515627301277495E-8</c:v>
                </c:pt>
                <c:pt idx="127">
                  <c:v>2.3437610105600722E-7</c:v>
                </c:pt>
                <c:pt idx="128">
                  <c:v>2.0503063067153779E-7</c:v>
                </c:pt>
                <c:pt idx="129">
                  <c:v>1.0923275262525077E-7</c:v>
                </c:pt>
                <c:pt idx="130">
                  <c:v>2.1096210599527927E-7</c:v>
                </c:pt>
                <c:pt idx="131">
                  <c:v>2.0154521263762188E-6</c:v>
                </c:pt>
                <c:pt idx="132">
                  <c:v>1.8179054031691553E-8</c:v>
                </c:pt>
                <c:pt idx="133">
                  <c:v>1.9710406346054712E-7</c:v>
                </c:pt>
                <c:pt idx="134">
                  <c:v>6.3707577817662296E-8</c:v>
                </c:pt>
                <c:pt idx="135">
                  <c:v>4.3425130096549205E-8</c:v>
                </c:pt>
                <c:pt idx="136">
                  <c:v>3.8309032872396786E-8</c:v>
                </c:pt>
                <c:pt idx="137">
                  <c:v>3.6473636964568406E-8</c:v>
                </c:pt>
                <c:pt idx="138">
                  <c:v>1.676482071715722E-8</c:v>
                </c:pt>
                <c:pt idx="139">
                  <c:v>4.0757330538483747E-7</c:v>
                </c:pt>
                <c:pt idx="140">
                  <c:v>3.320141820474335E-8</c:v>
                </c:pt>
                <c:pt idx="141">
                  <c:v>5.9122933415928672E-7</c:v>
                </c:pt>
                <c:pt idx="142">
                  <c:v>2.6813035447200823E-7</c:v>
                </c:pt>
                <c:pt idx="143">
                  <c:v>1.0157426505774348E-7</c:v>
                </c:pt>
                <c:pt idx="144">
                  <c:v>1.017986225289425E-7</c:v>
                </c:pt>
                <c:pt idx="145">
                  <c:v>2.9823219655539307E-8</c:v>
                </c:pt>
                <c:pt idx="146">
                  <c:v>1.9167871261767484E-8</c:v>
                </c:pt>
                <c:pt idx="147">
                  <c:v>1.4288905280116437E-6</c:v>
                </c:pt>
                <c:pt idx="148">
                  <c:v>2.6063352181498957E-8</c:v>
                </c:pt>
                <c:pt idx="149">
                  <c:v>1.4709078606395037E-8</c:v>
                </c:pt>
                <c:pt idx="150">
                  <c:v>2.0371219850408338E-8</c:v>
                </c:pt>
                <c:pt idx="151">
                  <c:v>1.2558865336335833E-7</c:v>
                </c:pt>
                <c:pt idx="152">
                  <c:v>1.996073600481219E-7</c:v>
                </c:pt>
                <c:pt idx="153">
                  <c:v>2.9896663234187049E-7</c:v>
                </c:pt>
                <c:pt idx="154">
                  <c:v>3.0139440630013872E-8</c:v>
                </c:pt>
                <c:pt idx="155">
                  <c:v>1.6851668542171278E-8</c:v>
                </c:pt>
                <c:pt idx="156">
                  <c:v>2.1825742675375808E-8</c:v>
                </c:pt>
                <c:pt idx="157">
                  <c:v>1.8045974746770044E-7</c:v>
                </c:pt>
                <c:pt idx="158">
                  <c:v>9.0862281748514399E-7</c:v>
                </c:pt>
                <c:pt idx="159">
                  <c:v>1.1912496048131149E-6</c:v>
                </c:pt>
                <c:pt idx="160">
                  <c:v>4.1038237862894836E-8</c:v>
                </c:pt>
                <c:pt idx="161">
                  <c:v>1.8595907360018718E-8</c:v>
                </c:pt>
                <c:pt idx="162">
                  <c:v>2.4089679395594002E-8</c:v>
                </c:pt>
                <c:pt idx="163">
                  <c:v>8.5423167556682593E-8</c:v>
                </c:pt>
                <c:pt idx="164">
                  <c:v>1.6919330623840144E-7</c:v>
                </c:pt>
                <c:pt idx="165">
                  <c:v>4.4694624218832249E-8</c:v>
                </c:pt>
                <c:pt idx="166">
                  <c:v>4.2776536503547717E-8</c:v>
                </c:pt>
                <c:pt idx="167">
                  <c:v>6.7179140496812684E-8</c:v>
                </c:pt>
                <c:pt idx="168">
                  <c:v>1.9033561901774952E-8</c:v>
                </c:pt>
                <c:pt idx="169">
                  <c:v>3.0901021928705905E-8</c:v>
                </c:pt>
                <c:pt idx="170">
                  <c:v>6.4825091466719203E-8</c:v>
                </c:pt>
                <c:pt idx="171">
                  <c:v>2.3164998574755227E-8</c:v>
                </c:pt>
                <c:pt idx="172">
                  <c:v>3.4625020861603529E-8</c:v>
                </c:pt>
                <c:pt idx="173">
                  <c:v>1.7907786790440084E-8</c:v>
                </c:pt>
                <c:pt idx="174">
                  <c:v>1.8443365848271292E-8</c:v>
                </c:pt>
                <c:pt idx="175">
                  <c:v>6.0489539786719215E-8</c:v>
                </c:pt>
                <c:pt idx="176">
                  <c:v>9.3815401725351763E-8</c:v>
                </c:pt>
                <c:pt idx="177">
                  <c:v>1.8051203537109034E-7</c:v>
                </c:pt>
                <c:pt idx="178">
                  <c:v>4.5215054443047137E-8</c:v>
                </c:pt>
                <c:pt idx="179">
                  <c:v>5.8956894841165149E-8</c:v>
                </c:pt>
                <c:pt idx="180">
                  <c:v>5.590018160131878E-8</c:v>
                </c:pt>
                <c:pt idx="181">
                  <c:v>1.9483603497019535E-7</c:v>
                </c:pt>
                <c:pt idx="182">
                  <c:v>1.413198163499413E-7</c:v>
                </c:pt>
                <c:pt idx="183">
                  <c:v>1.3473524602283168E-7</c:v>
                </c:pt>
                <c:pt idx="184">
                  <c:v>2.5379039026234515E-7</c:v>
                </c:pt>
                <c:pt idx="185">
                  <c:v>2.0203290906986467E-8</c:v>
                </c:pt>
                <c:pt idx="186">
                  <c:v>9.2242588560688763E-8</c:v>
                </c:pt>
                <c:pt idx="187">
                  <c:v>1.2600253297911695E-6</c:v>
                </c:pt>
                <c:pt idx="188">
                  <c:v>3.8841583667770727E-8</c:v>
                </c:pt>
                <c:pt idx="189">
                  <c:v>4.4035160143664519E-8</c:v>
                </c:pt>
                <c:pt idx="190">
                  <c:v>1.399219485274552E-7</c:v>
                </c:pt>
                <c:pt idx="191">
                  <c:v>3.405179209370319E-7</c:v>
                </c:pt>
                <c:pt idx="192">
                  <c:v>3.7993081662483062E-7</c:v>
                </c:pt>
                <c:pt idx="193">
                  <c:v>4.5213100810411196E-7</c:v>
                </c:pt>
                <c:pt idx="194">
                  <c:v>3.3246961092670209E-7</c:v>
                </c:pt>
                <c:pt idx="195">
                  <c:v>7.8629736052629299E-8</c:v>
                </c:pt>
                <c:pt idx="196">
                  <c:v>6.1815776528154673E-8</c:v>
                </c:pt>
                <c:pt idx="197">
                  <c:v>9.2535314785137711E-7</c:v>
                </c:pt>
                <c:pt idx="198">
                  <c:v>2.6912185131489877E-8</c:v>
                </c:pt>
                <c:pt idx="199">
                  <c:v>2.6771809918199479E-8</c:v>
                </c:pt>
                <c:pt idx="200">
                  <c:v>1.0000460700627118E-6</c:v>
                </c:pt>
                <c:pt idx="201">
                  <c:v>1.4176321038871421E-7</c:v>
                </c:pt>
                <c:pt idx="202">
                  <c:v>1.6667577650964889E-8</c:v>
                </c:pt>
                <c:pt idx="203">
                  <c:v>7.4324349185871169E-8</c:v>
                </c:pt>
                <c:pt idx="204">
                  <c:v>6.0760020387422536E-8</c:v>
                </c:pt>
                <c:pt idx="205">
                  <c:v>1.8448556358415022E-7</c:v>
                </c:pt>
                <c:pt idx="206">
                  <c:v>3.4913593645419608E-8</c:v>
                </c:pt>
                <c:pt idx="207">
                  <c:v>2.6436581585721909E-8</c:v>
                </c:pt>
                <c:pt idx="208">
                  <c:v>3.5584868547251412E-8</c:v>
                </c:pt>
                <c:pt idx="209">
                  <c:v>4.5251597830967016E-8</c:v>
                </c:pt>
                <c:pt idx="210">
                  <c:v>5.1393409586005819E-8</c:v>
                </c:pt>
                <c:pt idx="211">
                  <c:v>2.2682765474184244E-8</c:v>
                </c:pt>
                <c:pt idx="212">
                  <c:v>4.2223216531854777E-7</c:v>
                </c:pt>
                <c:pt idx="213">
                  <c:v>3.2889059446887026E-8</c:v>
                </c:pt>
                <c:pt idx="214">
                  <c:v>2.3894820303327193E-7</c:v>
                </c:pt>
                <c:pt idx="215">
                  <c:v>2.7512895863789697E-8</c:v>
                </c:pt>
                <c:pt idx="216">
                  <c:v>9.7449374865678414E-8</c:v>
                </c:pt>
                <c:pt idx="217">
                  <c:v>5.6576504679330031E-8</c:v>
                </c:pt>
                <c:pt idx="218">
                  <c:v>1.2173462644421064E-7</c:v>
                </c:pt>
                <c:pt idx="219">
                  <c:v>6.1137829076760749E-8</c:v>
                </c:pt>
                <c:pt idx="220">
                  <c:v>3.6907630578417177E-8</c:v>
                </c:pt>
                <c:pt idx="221">
                  <c:v>2.4191163486040206E-7</c:v>
                </c:pt>
                <c:pt idx="222">
                  <c:v>1.6615147502080524E-8</c:v>
                </c:pt>
                <c:pt idx="223">
                  <c:v>9.9486609359910606E-8</c:v>
                </c:pt>
                <c:pt idx="224">
                  <c:v>1.9381932853835362E-7</c:v>
                </c:pt>
                <c:pt idx="225">
                  <c:v>1.0876011749292841E-7</c:v>
                </c:pt>
                <c:pt idx="226">
                  <c:v>1.904398460248903E-8</c:v>
                </c:pt>
                <c:pt idx="227">
                  <c:v>1.8449404382273714E-7</c:v>
                </c:pt>
                <c:pt idx="228">
                  <c:v>2.4721759305439701E-8</c:v>
                </c:pt>
                <c:pt idx="229">
                  <c:v>9.0547287964710473E-8</c:v>
                </c:pt>
                <c:pt idx="230">
                  <c:v>2.1688978037586372E-7</c:v>
                </c:pt>
                <c:pt idx="231">
                  <c:v>3.7720759553212504E-7</c:v>
                </c:pt>
                <c:pt idx="232">
                  <c:v>2.4374639999357293E-8</c:v>
                </c:pt>
                <c:pt idx="233">
                  <c:v>2.3840417477859366E-7</c:v>
                </c:pt>
                <c:pt idx="234">
                  <c:v>8.6808346254875327E-8</c:v>
                </c:pt>
                <c:pt idx="235">
                  <c:v>1.2361756761213036E-7</c:v>
                </c:pt>
                <c:pt idx="236">
                  <c:v>1.0032788818346591E-7</c:v>
                </c:pt>
                <c:pt idx="237">
                  <c:v>3.8816599074027168E-9</c:v>
                </c:pt>
                <c:pt idx="238">
                  <c:v>1.6972315151635262E-8</c:v>
                </c:pt>
                <c:pt idx="239">
                  <c:v>2.9983067640478643E-7</c:v>
                </c:pt>
                <c:pt idx="240">
                  <c:v>4.4695430777310949E-7</c:v>
                </c:pt>
                <c:pt idx="241">
                  <c:v>1.3240454065725013E-7</c:v>
                </c:pt>
                <c:pt idx="242">
                  <c:v>4.7853339318704283E-8</c:v>
                </c:pt>
                <c:pt idx="243">
                  <c:v>9.5195337730891156E-8</c:v>
                </c:pt>
                <c:pt idx="244">
                  <c:v>3.3022723555715941E-8</c:v>
                </c:pt>
                <c:pt idx="245">
                  <c:v>5.1641878580741883E-8</c:v>
                </c:pt>
                <c:pt idx="246">
                  <c:v>3.4939544537489436E-8</c:v>
                </c:pt>
                <c:pt idx="247">
                  <c:v>1.3439421806320812E-8</c:v>
                </c:pt>
                <c:pt idx="248">
                  <c:v>2.2017231098806524E-7</c:v>
                </c:pt>
                <c:pt idx="249">
                  <c:v>1.3886558971786597E-8</c:v>
                </c:pt>
                <c:pt idx="250">
                  <c:v>1.9821624437928451E-7</c:v>
                </c:pt>
                <c:pt idx="251">
                  <c:v>1.7411944014215245E-6</c:v>
                </c:pt>
                <c:pt idx="252">
                  <c:v>5.3783501541512177E-7</c:v>
                </c:pt>
                <c:pt idx="253">
                  <c:v>3.4675523433112995E-8</c:v>
                </c:pt>
                <c:pt idx="254">
                  <c:v>4.5965653579052913E-8</c:v>
                </c:pt>
                <c:pt idx="255">
                  <c:v>3.064316694616979E-7</c:v>
                </c:pt>
                <c:pt idx="256">
                  <c:v>4.9306134049958897E-7</c:v>
                </c:pt>
                <c:pt idx="257">
                  <c:v>4.0095219892505524E-8</c:v>
                </c:pt>
                <c:pt idx="258">
                  <c:v>2.8807578096038743E-8</c:v>
                </c:pt>
                <c:pt idx="259">
                  <c:v>5.6674352162553082E-8</c:v>
                </c:pt>
                <c:pt idx="260">
                  <c:v>1.9040696348892648E-6</c:v>
                </c:pt>
                <c:pt idx="261">
                  <c:v>1.2239923923313444E-7</c:v>
                </c:pt>
                <c:pt idx="262">
                  <c:v>9.4986285364539676E-8</c:v>
                </c:pt>
                <c:pt idx="263">
                  <c:v>2.7854838566931121E-8</c:v>
                </c:pt>
                <c:pt idx="264">
                  <c:v>2.6415508189272281E-7</c:v>
                </c:pt>
                <c:pt idx="265">
                  <c:v>4.9929674238648448E-7</c:v>
                </c:pt>
                <c:pt idx="266">
                  <c:v>1.8511550541586822E-7</c:v>
                </c:pt>
                <c:pt idx="267">
                  <c:v>8.2857420872665792E-8</c:v>
                </c:pt>
                <c:pt idx="268">
                  <c:v>2.4632916901758818E-7</c:v>
                </c:pt>
                <c:pt idx="269">
                  <c:v>2.2625630382368273E-8</c:v>
                </c:pt>
                <c:pt idx="270">
                  <c:v>1.0399864271750114E-6</c:v>
                </c:pt>
                <c:pt idx="271">
                  <c:v>7.0915582700871513E-8</c:v>
                </c:pt>
                <c:pt idx="272">
                  <c:v>7.6594593447588169E-8</c:v>
                </c:pt>
                <c:pt idx="273">
                  <c:v>4.9921383521014135E-8</c:v>
                </c:pt>
                <c:pt idx="274">
                  <c:v>1.6800274047636353E-7</c:v>
                </c:pt>
                <c:pt idx="275">
                  <c:v>7.166588841569503E-8</c:v>
                </c:pt>
                <c:pt idx="276">
                  <c:v>6.5331549522823077E-8</c:v>
                </c:pt>
                <c:pt idx="277">
                  <c:v>1.2100933995692651E-7</c:v>
                </c:pt>
                <c:pt idx="278">
                  <c:v>1.3042642429718724E-7</c:v>
                </c:pt>
                <c:pt idx="279">
                  <c:v>2.3947586185906653E-8</c:v>
                </c:pt>
                <c:pt idx="280">
                  <c:v>5.930381474083862E-8</c:v>
                </c:pt>
                <c:pt idx="281">
                  <c:v>2.2679663153176132E-8</c:v>
                </c:pt>
                <c:pt idx="282">
                  <c:v>5.7959766091056157E-8</c:v>
                </c:pt>
                <c:pt idx="283">
                  <c:v>1.6844734992994126E-6</c:v>
                </c:pt>
                <c:pt idx="284">
                  <c:v>3.1086973832123197E-6</c:v>
                </c:pt>
                <c:pt idx="285">
                  <c:v>2.167554326177521E-8</c:v>
                </c:pt>
                <c:pt idx="286">
                  <c:v>4.4807245295519071E-7</c:v>
                </c:pt>
                <c:pt idx="287">
                  <c:v>5.4378522194286377E-7</c:v>
                </c:pt>
                <c:pt idx="288">
                  <c:v>5.6042349017150241E-7</c:v>
                </c:pt>
                <c:pt idx="289">
                  <c:v>2.0790696028729536E-6</c:v>
                </c:pt>
                <c:pt idx="290">
                  <c:v>1.1289422568016701E-7</c:v>
                </c:pt>
                <c:pt idx="291">
                  <c:v>-1.0180017877852014E-7</c:v>
                </c:pt>
                <c:pt idx="292">
                  <c:v>1.2863285693163599E-7</c:v>
                </c:pt>
                <c:pt idx="293">
                  <c:v>1.5665413336826209E-8</c:v>
                </c:pt>
                <c:pt idx="294">
                  <c:v>5.4359602674532422E-8</c:v>
                </c:pt>
                <c:pt idx="295">
                  <c:v>9.0219834998662145E-8</c:v>
                </c:pt>
                <c:pt idx="296">
                  <c:v>7.068670902176874E-8</c:v>
                </c:pt>
                <c:pt idx="297">
                  <c:v>9.3667105103573638E-8</c:v>
                </c:pt>
                <c:pt idx="298">
                  <c:v>2.6908519450816387E-8</c:v>
                </c:pt>
                <c:pt idx="299">
                  <c:v>6.4125931907587174E-7</c:v>
                </c:pt>
                <c:pt idx="300">
                  <c:v>-1.5129143860508786E-7</c:v>
                </c:pt>
                <c:pt idx="301">
                  <c:v>1.3778241460144477E-7</c:v>
                </c:pt>
                <c:pt idx="302">
                  <c:v>4.2508964563135855E-7</c:v>
                </c:pt>
                <c:pt idx="303">
                  <c:v>7.3983534440049471E-8</c:v>
                </c:pt>
                <c:pt idx="304">
                  <c:v>2.0739549374644378E-6</c:v>
                </c:pt>
                <c:pt idx="305">
                  <c:v>1.103581669926098E-8</c:v>
                </c:pt>
                <c:pt idx="306">
                  <c:v>2.2236903184609529E-8</c:v>
                </c:pt>
                <c:pt idx="307">
                  <c:v>3.4378482588704343E-8</c:v>
                </c:pt>
                <c:pt idx="308">
                  <c:v>5.3640501990934202E-7</c:v>
                </c:pt>
                <c:pt idx="309">
                  <c:v>2.545931505332673E-8</c:v>
                </c:pt>
                <c:pt idx="310">
                  <c:v>5.2110632484078566E-8</c:v>
                </c:pt>
                <c:pt idx="311">
                  <c:v>9.9834540666328164E-7</c:v>
                </c:pt>
                <c:pt idx="312">
                  <c:v>1.2853490892794089E-7</c:v>
                </c:pt>
                <c:pt idx="313">
                  <c:v>2.5472891373153681E-7</c:v>
                </c:pt>
                <c:pt idx="314">
                  <c:v>4.0322930485109278E-7</c:v>
                </c:pt>
                <c:pt idx="315">
                  <c:v>2.2550012570843537E-6</c:v>
                </c:pt>
                <c:pt idx="316">
                  <c:v>2.5233760581581612E-7</c:v>
                </c:pt>
                <c:pt idx="317">
                  <c:v>1.8608790946596207E-7</c:v>
                </c:pt>
                <c:pt idx="318">
                  <c:v>8.4916747006577913E-8</c:v>
                </c:pt>
                <c:pt idx="319">
                  <c:v>2.5300399341385879E-6</c:v>
                </c:pt>
                <c:pt idx="320">
                  <c:v>7.1463527337777114E-8</c:v>
                </c:pt>
                <c:pt idx="321">
                  <c:v>1.4365917418027423E-7</c:v>
                </c:pt>
                <c:pt idx="322">
                  <c:v>2.3209990492813349E-6</c:v>
                </c:pt>
                <c:pt idx="323">
                  <c:v>6.7113334891019309E-8</c:v>
                </c:pt>
                <c:pt idx="324">
                  <c:v>5.8745623363868405E-8</c:v>
                </c:pt>
                <c:pt idx="325">
                  <c:v>4.1139360827479267E-7</c:v>
                </c:pt>
                <c:pt idx="326">
                  <c:v>1.5357438861021416E-8</c:v>
                </c:pt>
                <c:pt idx="327">
                  <c:v>2.2428925133709254E-8</c:v>
                </c:pt>
                <c:pt idx="328">
                  <c:v>7.0745648401606177E-8</c:v>
                </c:pt>
                <c:pt idx="329">
                  <c:v>2.3792733025755705E-8</c:v>
                </c:pt>
                <c:pt idx="330">
                  <c:v>7.8395690221160987E-8</c:v>
                </c:pt>
                <c:pt idx="331">
                  <c:v>-3.2169331849723102E-8</c:v>
                </c:pt>
                <c:pt idx="332">
                  <c:v>2.5758298822835913E-8</c:v>
                </c:pt>
                <c:pt idx="333">
                  <c:v>1.537809516064192E-8</c:v>
                </c:pt>
                <c:pt idx="334">
                  <c:v>5.5013098325273435E-6</c:v>
                </c:pt>
                <c:pt idx="335">
                  <c:v>3.5992311736307449E-8</c:v>
                </c:pt>
                <c:pt idx="336">
                  <c:v>7.4684664770591356E-8</c:v>
                </c:pt>
                <c:pt idx="337">
                  <c:v>1.7357768438453653E-8</c:v>
                </c:pt>
                <c:pt idx="338">
                  <c:v>1.8697979247742009E-8</c:v>
                </c:pt>
                <c:pt idx="339">
                  <c:v>2.7468697821497037E-7</c:v>
                </c:pt>
                <c:pt idx="340">
                  <c:v>3.9370971472897564E-8</c:v>
                </c:pt>
                <c:pt idx="341">
                  <c:v>6.740216849266431E-8</c:v>
                </c:pt>
                <c:pt idx="342">
                  <c:v>2.7372921611549175E-6</c:v>
                </c:pt>
                <c:pt idx="343">
                  <c:v>1.1001621043881863E-6</c:v>
                </c:pt>
                <c:pt idx="344">
                  <c:v>1.0856956572765129E-7</c:v>
                </c:pt>
                <c:pt idx="345">
                  <c:v>2.220496401247824E-7</c:v>
                </c:pt>
                <c:pt idx="346">
                  <c:v>1.4804784065323274E-7</c:v>
                </c:pt>
                <c:pt idx="347">
                  <c:v>3.1062552879660863E-8</c:v>
                </c:pt>
                <c:pt idx="348">
                  <c:v>4.3807852357179245E-7</c:v>
                </c:pt>
                <c:pt idx="349">
                  <c:v>3.9079234982947467E-8</c:v>
                </c:pt>
                <c:pt idx="350">
                  <c:v>5.5985247438106891E-8</c:v>
                </c:pt>
                <c:pt idx="351">
                  <c:v>2.5426082319401611E-8</c:v>
                </c:pt>
                <c:pt idx="352">
                  <c:v>1.3999446108142865E-7</c:v>
                </c:pt>
                <c:pt idx="353">
                  <c:v>1.7159067210527474E-6</c:v>
                </c:pt>
                <c:pt idx="354">
                  <c:v>1.5899407601031047E-7</c:v>
                </c:pt>
                <c:pt idx="355">
                  <c:v>2.6290727956973082E-8</c:v>
                </c:pt>
                <c:pt idx="356">
                  <c:v>6.6159599459073583E-7</c:v>
                </c:pt>
                <c:pt idx="357">
                  <c:v>1.0031059063941793E-7</c:v>
                </c:pt>
                <c:pt idx="358">
                  <c:v>8.0259241053327902E-8</c:v>
                </c:pt>
                <c:pt idx="359">
                  <c:v>1.1860480492983325E-6</c:v>
                </c:pt>
                <c:pt idx="360">
                  <c:v>8.2356760202889634E-8</c:v>
                </c:pt>
                <c:pt idx="361">
                  <c:v>4.4298066206641525E-7</c:v>
                </c:pt>
                <c:pt idx="362">
                  <c:v>8.6693738295669911E-8</c:v>
                </c:pt>
                <c:pt idx="363">
                  <c:v>6.1881177275645594E-8</c:v>
                </c:pt>
                <c:pt idx="364">
                  <c:v>3.0533444809017108E-5</c:v>
                </c:pt>
                <c:pt idx="365">
                  <c:v>3.5826839565590271E-7</c:v>
                </c:pt>
                <c:pt idx="366">
                  <c:v>1.6507292776181972E-7</c:v>
                </c:pt>
                <c:pt idx="367">
                  <c:v>2.9838817919513318E-7</c:v>
                </c:pt>
                <c:pt idx="368">
                  <c:v>2.3441252455286149E-7</c:v>
                </c:pt>
                <c:pt idx="369">
                  <c:v>1.2003787662331784E-7</c:v>
                </c:pt>
                <c:pt idx="370">
                  <c:v>3.7167400133050274E-8</c:v>
                </c:pt>
                <c:pt idx="371">
                  <c:v>1.8876519241566661E-7</c:v>
                </c:pt>
                <c:pt idx="372">
                  <c:v>3.1856317378061181E-8</c:v>
                </c:pt>
                <c:pt idx="373">
                  <c:v>1.1437995929929533E-7</c:v>
                </c:pt>
                <c:pt idx="374">
                  <c:v>3.7314777754182816E-8</c:v>
                </c:pt>
                <c:pt idx="375">
                  <c:v>2.9325822722672435E-7</c:v>
                </c:pt>
                <c:pt idx="376">
                  <c:v>9.5046782015564145E-7</c:v>
                </c:pt>
                <c:pt idx="377">
                  <c:v>9.3718283057868034E-8</c:v>
                </c:pt>
                <c:pt idx="378">
                  <c:v>1.2209947907253694E-7</c:v>
                </c:pt>
                <c:pt idx="379">
                  <c:v>2.8413755585624263E-8</c:v>
                </c:pt>
                <c:pt idx="380">
                  <c:v>1.6814649074308397E-8</c:v>
                </c:pt>
                <c:pt idx="381">
                  <c:v>3.6967000204661393E-7</c:v>
                </c:pt>
                <c:pt idx="382">
                  <c:v>7.3592056306213089E-7</c:v>
                </c:pt>
                <c:pt idx="383">
                  <c:v>1.3411779428322834E-7</c:v>
                </c:pt>
                <c:pt idx="384">
                  <c:v>1.8758631952321208E-7</c:v>
                </c:pt>
                <c:pt idx="385">
                  <c:v>1.0383779843613155E-7</c:v>
                </c:pt>
                <c:pt idx="386">
                  <c:v>3.4095038654877959E-8</c:v>
                </c:pt>
                <c:pt idx="387">
                  <c:v>2.7737405048158839E-6</c:v>
                </c:pt>
                <c:pt idx="388">
                  <c:v>1.8158231356978793E-7</c:v>
                </c:pt>
                <c:pt idx="389">
                  <c:v>1.2865893046473272E-7</c:v>
                </c:pt>
                <c:pt idx="390">
                  <c:v>1.2124087286920854E-7</c:v>
                </c:pt>
                <c:pt idx="391">
                  <c:v>-2.8760821864945421E-7</c:v>
                </c:pt>
                <c:pt idx="392">
                  <c:v>2.2082949525018076E-8</c:v>
                </c:pt>
                <c:pt idx="393">
                  <c:v>4.2630438053517125E-7</c:v>
                </c:pt>
                <c:pt idx="394">
                  <c:v>1.6368139380740039E-8</c:v>
                </c:pt>
                <c:pt idx="395">
                  <c:v>3.2629745422177596E-8</c:v>
                </c:pt>
                <c:pt idx="396">
                  <c:v>1.4244591763810184E-7</c:v>
                </c:pt>
                <c:pt idx="397">
                  <c:v>4.2340064184589266E-8</c:v>
                </c:pt>
                <c:pt idx="398">
                  <c:v>1.1148101423660882E-7</c:v>
                </c:pt>
                <c:pt idx="399">
                  <c:v>8.1343448900674167E-8</c:v>
                </c:pt>
                <c:pt idx="400">
                  <c:v>-3.5873866763969056E-8</c:v>
                </c:pt>
                <c:pt idx="401">
                  <c:v>2.0620999994034116E-7</c:v>
                </c:pt>
                <c:pt idx="402">
                  <c:v>3.7757006116819926E-8</c:v>
                </c:pt>
                <c:pt idx="403">
                  <c:v>4.6434853258038536E-7</c:v>
                </c:pt>
                <c:pt idx="404">
                  <c:v>5.9400151240614857E-8</c:v>
                </c:pt>
                <c:pt idx="405">
                  <c:v>9.0165603650015761E-8</c:v>
                </c:pt>
                <c:pt idx="406">
                  <c:v>3.3176613963588884E-7</c:v>
                </c:pt>
                <c:pt idx="407">
                  <c:v>2.5765321378121414E-7</c:v>
                </c:pt>
                <c:pt idx="408">
                  <c:v>1.5343100565394174E-7</c:v>
                </c:pt>
                <c:pt idx="409">
                  <c:v>5.151339365891577E-7</c:v>
                </c:pt>
                <c:pt idx="410">
                  <c:v>5.7277620012023695E-8</c:v>
                </c:pt>
                <c:pt idx="411">
                  <c:v>6.4852776619165944E-8</c:v>
                </c:pt>
                <c:pt idx="412">
                  <c:v>5.8593802130254888E-7</c:v>
                </c:pt>
                <c:pt idx="413">
                  <c:v>7.7183832817974738E-8</c:v>
                </c:pt>
                <c:pt idx="414">
                  <c:v>1.7091131004804145E-8</c:v>
                </c:pt>
                <c:pt idx="415">
                  <c:v>3.0940431980849779E-8</c:v>
                </c:pt>
                <c:pt idx="416">
                  <c:v>6.2614368576425858E-8</c:v>
                </c:pt>
                <c:pt idx="417">
                  <c:v>2.5355266263453008E-8</c:v>
                </c:pt>
                <c:pt idx="418">
                  <c:v>1.2448963805788087E-8</c:v>
                </c:pt>
                <c:pt idx="419">
                  <c:v>2.0579139572467482E-8</c:v>
                </c:pt>
                <c:pt idx="420">
                  <c:v>3.4131485160555465E-7</c:v>
                </c:pt>
                <c:pt idx="421">
                  <c:v>9.030238658969605E-7</c:v>
                </c:pt>
                <c:pt idx="422">
                  <c:v>1.9230042663915053E-8</c:v>
                </c:pt>
                <c:pt idx="423">
                  <c:v>6.2285570295842557E-8</c:v>
                </c:pt>
                <c:pt idx="424">
                  <c:v>5.6002580501930922E-7</c:v>
                </c:pt>
                <c:pt idx="425">
                  <c:v>2.8634811540306106E-7</c:v>
                </c:pt>
                <c:pt idx="426">
                  <c:v>5.4734288324346941E-7</c:v>
                </c:pt>
                <c:pt idx="427">
                  <c:v>2.9191275263244562E-7</c:v>
                </c:pt>
                <c:pt idx="428">
                  <c:v>1.940646176147241E-7</c:v>
                </c:pt>
                <c:pt idx="429">
                  <c:v>1.0202944365744544E-7</c:v>
                </c:pt>
                <c:pt idx="430">
                  <c:v>1.5380311272148445E-6</c:v>
                </c:pt>
                <c:pt idx="431">
                  <c:v>1.3505630943070079E-7</c:v>
                </c:pt>
                <c:pt idx="432">
                  <c:v>2.0552087480248556E-8</c:v>
                </c:pt>
                <c:pt idx="433">
                  <c:v>7.6703245132968328E-8</c:v>
                </c:pt>
                <c:pt idx="434">
                  <c:v>1.5871288186568516E-7</c:v>
                </c:pt>
                <c:pt idx="435">
                  <c:v>1.3736479336943356E-8</c:v>
                </c:pt>
                <c:pt idx="436">
                  <c:v>3.0448180843145537E-7</c:v>
                </c:pt>
                <c:pt idx="437">
                  <c:v>9.0488970342092514E-8</c:v>
                </c:pt>
                <c:pt idx="438">
                  <c:v>6.1508186696215332E-7</c:v>
                </c:pt>
                <c:pt idx="439">
                  <c:v>1.7764686377169168E-7</c:v>
                </c:pt>
                <c:pt idx="440">
                  <c:v>3.4757058486632993E-6</c:v>
                </c:pt>
                <c:pt idx="441">
                  <c:v>9.3326976113514503E-8</c:v>
                </c:pt>
                <c:pt idx="442">
                  <c:v>4.6187424113073755E-7</c:v>
                </c:pt>
                <c:pt idx="443">
                  <c:v>2.0541196813589863E-7</c:v>
                </c:pt>
                <c:pt idx="444">
                  <c:v>2.2616718197935499E-8</c:v>
                </c:pt>
                <c:pt idx="445">
                  <c:v>3.9742029892838344E-8</c:v>
                </c:pt>
                <c:pt idx="446">
                  <c:v>3.7326510699496692E-7</c:v>
                </c:pt>
                <c:pt idx="447">
                  <c:v>1.5187875592269799E-7</c:v>
                </c:pt>
                <c:pt idx="448">
                  <c:v>8.4895543298086741E-8</c:v>
                </c:pt>
                <c:pt idx="449">
                  <c:v>3.7708795633861894E-8</c:v>
                </c:pt>
                <c:pt idx="450">
                  <c:v>7.1141762849571928E-8</c:v>
                </c:pt>
                <c:pt idx="451">
                  <c:v>6.289974468589546E-7</c:v>
                </c:pt>
                <c:pt idx="452">
                  <c:v>6.8462678776596287E-8</c:v>
                </c:pt>
                <c:pt idx="453">
                  <c:v>1.4128243538937879E-7</c:v>
                </c:pt>
                <c:pt idx="454">
                  <c:v>1.7751661212577608E-6</c:v>
                </c:pt>
                <c:pt idx="455">
                  <c:v>2.5954756770364825E-7</c:v>
                </c:pt>
                <c:pt idx="456">
                  <c:v>3.5479376559733159E-8</c:v>
                </c:pt>
                <c:pt idx="457">
                  <c:v>8.041311586929521E-8</c:v>
                </c:pt>
                <c:pt idx="458">
                  <c:v>1.9462714151197782E-8</c:v>
                </c:pt>
                <c:pt idx="459">
                  <c:v>3.2316643752759444E-8</c:v>
                </c:pt>
                <c:pt idx="460">
                  <c:v>2.1365435819723809E-6</c:v>
                </c:pt>
                <c:pt idx="461">
                  <c:v>8.1150080676515826E-8</c:v>
                </c:pt>
                <c:pt idx="462">
                  <c:v>3.6715058126635641E-8</c:v>
                </c:pt>
                <c:pt idx="463">
                  <c:v>1.5708504913717934E-7</c:v>
                </c:pt>
                <c:pt idx="464">
                  <c:v>2.1241463232270493E-8</c:v>
                </c:pt>
                <c:pt idx="465">
                  <c:v>1.4045633754709109E-7</c:v>
                </c:pt>
                <c:pt idx="466">
                  <c:v>3.4822699689264558E-8</c:v>
                </c:pt>
                <c:pt idx="467">
                  <c:v>4.2716938346373125E-8</c:v>
                </c:pt>
                <c:pt idx="468">
                  <c:v>6.1232542197844465E-7</c:v>
                </c:pt>
                <c:pt idx="469">
                  <c:v>1.5504901320448751E-7</c:v>
                </c:pt>
                <c:pt idx="470">
                  <c:v>1.2179930746451289E-7</c:v>
                </c:pt>
                <c:pt idx="471">
                  <c:v>3.0143509215366889E-8</c:v>
                </c:pt>
                <c:pt idx="472">
                  <c:v>4.8420845962721582E-8</c:v>
                </c:pt>
                <c:pt idx="473">
                  <c:v>6.0633505462515171E-8</c:v>
                </c:pt>
                <c:pt idx="474">
                  <c:v>6.0093992995327869E-8</c:v>
                </c:pt>
                <c:pt idx="475">
                  <c:v>1.6357450356492085E-7</c:v>
                </c:pt>
                <c:pt idx="476">
                  <c:v>6.4102048228834556E-8</c:v>
                </c:pt>
                <c:pt idx="477">
                  <c:v>1.3475403319433626E-7</c:v>
                </c:pt>
                <c:pt idx="478">
                  <c:v>1.6425178405796684E-8</c:v>
                </c:pt>
                <c:pt idx="479">
                  <c:v>8.2827868210355289E-8</c:v>
                </c:pt>
                <c:pt idx="480">
                  <c:v>2.981265832021174E-8</c:v>
                </c:pt>
                <c:pt idx="481">
                  <c:v>1.6088319242634467E-6</c:v>
                </c:pt>
                <c:pt idx="482">
                  <c:v>1.5884163388865975E-8</c:v>
                </c:pt>
                <c:pt idx="483">
                  <c:v>1.9451011163703057E-8</c:v>
                </c:pt>
                <c:pt idx="484">
                  <c:v>1.0236974226726763E-7</c:v>
                </c:pt>
                <c:pt idx="485">
                  <c:v>8.2630165146950657E-8</c:v>
                </c:pt>
                <c:pt idx="486">
                  <c:v>1.2263880741304297E-7</c:v>
                </c:pt>
                <c:pt idx="487">
                  <c:v>7.1060547526342728E-8</c:v>
                </c:pt>
                <c:pt idx="488">
                  <c:v>2.2640336071436632E-8</c:v>
                </c:pt>
                <c:pt idx="489">
                  <c:v>3.1471848544626148E-8</c:v>
                </c:pt>
                <c:pt idx="490">
                  <c:v>1.1061039593245355E-7</c:v>
                </c:pt>
                <c:pt idx="491">
                  <c:v>4.9621812503616203E-8</c:v>
                </c:pt>
                <c:pt idx="492">
                  <c:v>1.3385305957909576E-6</c:v>
                </c:pt>
                <c:pt idx="493">
                  <c:v>4.792542486779791E-7</c:v>
                </c:pt>
                <c:pt idx="494">
                  <c:v>3.9975858616915818E-7</c:v>
                </c:pt>
                <c:pt idx="495">
                  <c:v>3.3215009025101156E-8</c:v>
                </c:pt>
                <c:pt idx="496">
                  <c:v>4.9678359803111816E-8</c:v>
                </c:pt>
                <c:pt idx="497">
                  <c:v>2.170579673329719E-7</c:v>
                </c:pt>
                <c:pt idx="498">
                  <c:v>6.5262625125592205E-7</c:v>
                </c:pt>
                <c:pt idx="499">
                  <c:v>2.2409659410362655E-7</c:v>
                </c:pt>
                <c:pt idx="500">
                  <c:v>1.1245972070049785E-8</c:v>
                </c:pt>
                <c:pt idx="501">
                  <c:v>1.0662644983481085E-6</c:v>
                </c:pt>
                <c:pt idx="502">
                  <c:v>2.1979470636018202E-8</c:v>
                </c:pt>
                <c:pt idx="503">
                  <c:v>1.0287941574436598E-7</c:v>
                </c:pt>
                <c:pt idx="504">
                  <c:v>3.9303981788587776E-8</c:v>
                </c:pt>
                <c:pt idx="505">
                  <c:v>2.855477201020682E-8</c:v>
                </c:pt>
                <c:pt idx="506">
                  <c:v>1.175705811756061E-6</c:v>
                </c:pt>
                <c:pt idx="507">
                  <c:v>7.1726876359866444E-7</c:v>
                </c:pt>
                <c:pt idx="508">
                  <c:v>1.1504980213029364E-7</c:v>
                </c:pt>
                <c:pt idx="509">
                  <c:v>1.561211223309291E-6</c:v>
                </c:pt>
                <c:pt idx="510">
                  <c:v>5.6425302236500672E-8</c:v>
                </c:pt>
                <c:pt idx="511">
                  <c:v>3.6366971292589497E-8</c:v>
                </c:pt>
                <c:pt idx="512">
                  <c:v>2.1218791771474094E-8</c:v>
                </c:pt>
                <c:pt idx="513">
                  <c:v>1.7801732507945525E-7</c:v>
                </c:pt>
                <c:pt idx="514">
                  <c:v>6.9623800582594189E-8</c:v>
                </c:pt>
                <c:pt idx="515">
                  <c:v>3.1365989950142563E-8</c:v>
                </c:pt>
                <c:pt idx="516">
                  <c:v>-1.1667471969756035E-6</c:v>
                </c:pt>
                <c:pt idx="517">
                  <c:v>9.1176212922759291E-8</c:v>
                </c:pt>
                <c:pt idx="518">
                  <c:v>5.620915920580157E-7</c:v>
                </c:pt>
                <c:pt idx="519">
                  <c:v>1.4308548128575158E-7</c:v>
                </c:pt>
                <c:pt idx="520">
                  <c:v>1.000388058360918E-7</c:v>
                </c:pt>
                <c:pt idx="521">
                  <c:v>3.4431248830684284E-8</c:v>
                </c:pt>
                <c:pt idx="522">
                  <c:v>2.6800087526446054E-8</c:v>
                </c:pt>
                <c:pt idx="523">
                  <c:v>1.3946615754433397E-7</c:v>
                </c:pt>
                <c:pt idx="524">
                  <c:v>2.6145457642346828E-7</c:v>
                </c:pt>
                <c:pt idx="525">
                  <c:v>5.7238764517547101E-8</c:v>
                </c:pt>
                <c:pt idx="526">
                  <c:v>7.8189787061033908E-8</c:v>
                </c:pt>
                <c:pt idx="527">
                  <c:v>5.881507722602099E-8</c:v>
                </c:pt>
                <c:pt idx="528">
                  <c:v>2.6836927539711925E-8</c:v>
                </c:pt>
                <c:pt idx="529">
                  <c:v>1.4402576734368621E-7</c:v>
                </c:pt>
                <c:pt idx="530">
                  <c:v>1.9881812717628702E-7</c:v>
                </c:pt>
                <c:pt idx="531">
                  <c:v>2.2110101610245713E-7</c:v>
                </c:pt>
                <c:pt idx="532">
                  <c:v>7.9911354929814847E-8</c:v>
                </c:pt>
                <c:pt idx="533">
                  <c:v>2.2713324405228675E-8</c:v>
                </c:pt>
                <c:pt idx="534">
                  <c:v>3.8003133087189104E-7</c:v>
                </c:pt>
                <c:pt idx="535">
                  <c:v>2.2037599862301905E-7</c:v>
                </c:pt>
                <c:pt idx="536">
                  <c:v>1.0811719233132501E-7</c:v>
                </c:pt>
                <c:pt idx="537">
                  <c:v>2.2616137697105E-7</c:v>
                </c:pt>
                <c:pt idx="538">
                  <c:v>5.9711966119670305E-8</c:v>
                </c:pt>
                <c:pt idx="539">
                  <c:v>2.1680962903240835E-8</c:v>
                </c:pt>
                <c:pt idx="540">
                  <c:v>1.2941632710415913E-8</c:v>
                </c:pt>
                <c:pt idx="541">
                  <c:v>3.7038885896027634E-7</c:v>
                </c:pt>
                <c:pt idx="542">
                  <c:v>1.5039694366702688E-7</c:v>
                </c:pt>
                <c:pt idx="543">
                  <c:v>5.3898472911941375E-8</c:v>
                </c:pt>
                <c:pt idx="544">
                  <c:v>3.1330737076824023E-7</c:v>
                </c:pt>
                <c:pt idx="545">
                  <c:v>2.8468128044368715E-7</c:v>
                </c:pt>
                <c:pt idx="546">
                  <c:v>6.0847865318978265E-7</c:v>
                </c:pt>
                <c:pt idx="547">
                  <c:v>7.4616398505753742E-7</c:v>
                </c:pt>
                <c:pt idx="548">
                  <c:v>1.4269209076157482E-6</c:v>
                </c:pt>
                <c:pt idx="549">
                  <c:v>3.2039959133908257E-8</c:v>
                </c:pt>
                <c:pt idx="550">
                  <c:v>1.4376337939661675E-8</c:v>
                </c:pt>
                <c:pt idx="551">
                  <c:v>3.3115625230144586E-7</c:v>
                </c:pt>
                <c:pt idx="552">
                  <c:v>2.6870862697158705E-8</c:v>
                </c:pt>
                <c:pt idx="553">
                  <c:v>3.6546881641546157E-8</c:v>
                </c:pt>
                <c:pt idx="554">
                  <c:v>6.4371863219441138E-8</c:v>
                </c:pt>
                <c:pt idx="555">
                  <c:v>7.4065179251386735E-8</c:v>
                </c:pt>
                <c:pt idx="556">
                  <c:v>1.0334398040549611E-7</c:v>
                </c:pt>
                <c:pt idx="557">
                  <c:v>1.6153301802689262E-6</c:v>
                </c:pt>
                <c:pt idx="558">
                  <c:v>3.2975427903604147E-7</c:v>
                </c:pt>
                <c:pt idx="559">
                  <c:v>9.9504184678216059E-8</c:v>
                </c:pt>
                <c:pt idx="560">
                  <c:v>4.6120731528147473E-8</c:v>
                </c:pt>
                <c:pt idx="561">
                  <c:v>2.2392241371806525E-7</c:v>
                </c:pt>
                <c:pt idx="562">
                  <c:v>3.6484314475210059E-8</c:v>
                </c:pt>
                <c:pt idx="563">
                  <c:v>1.5257834939005379E-6</c:v>
                </c:pt>
                <c:pt idx="564">
                  <c:v>6.3992697074125119E-8</c:v>
                </c:pt>
                <c:pt idx="565">
                  <c:v>4.0207594153676589E-7</c:v>
                </c:pt>
                <c:pt idx="566">
                  <c:v>8.7134525468688982E-8</c:v>
                </c:pt>
                <c:pt idx="567">
                  <c:v>1.837199509659319E-7</c:v>
                </c:pt>
                <c:pt idx="568">
                  <c:v>4.7704089829063355E-8</c:v>
                </c:pt>
                <c:pt idx="569">
                  <c:v>6.9011771858251024E-8</c:v>
                </c:pt>
                <c:pt idx="570">
                  <c:v>2.7316577990466533E-7</c:v>
                </c:pt>
                <c:pt idx="571">
                  <c:v>1.8336086997683333E-7</c:v>
                </c:pt>
                <c:pt idx="572">
                  <c:v>5.5608989783523474E-8</c:v>
                </c:pt>
                <c:pt idx="573">
                  <c:v>3.3668170104104038E-7</c:v>
                </c:pt>
                <c:pt idx="574">
                  <c:v>1.6749814620877177E-8</c:v>
                </c:pt>
                <c:pt idx="575">
                  <c:v>2.9210783739348662E-8</c:v>
                </c:pt>
                <c:pt idx="576">
                  <c:v>1.8571943963751256E-8</c:v>
                </c:pt>
                <c:pt idx="577">
                  <c:v>1.8655145768058486E-6</c:v>
                </c:pt>
                <c:pt idx="578">
                  <c:v>1.2677962506053669E-7</c:v>
                </c:pt>
                <c:pt idx="579">
                  <c:v>1.5725881470483805E-8</c:v>
                </c:pt>
                <c:pt idx="580">
                  <c:v>7.9426898587955743E-7</c:v>
                </c:pt>
                <c:pt idx="581">
                  <c:v>7.4406152599147055E-8</c:v>
                </c:pt>
                <c:pt idx="582">
                  <c:v>2.4458536668876807E-8</c:v>
                </c:pt>
                <c:pt idx="583">
                  <c:v>1.2941615380746287E-7</c:v>
                </c:pt>
                <c:pt idx="584">
                  <c:v>9.6260191179138E-8</c:v>
                </c:pt>
                <c:pt idx="585">
                  <c:v>2.9918980536629589E-8</c:v>
                </c:pt>
                <c:pt idx="586">
                  <c:v>9.0958625583816285E-8</c:v>
                </c:pt>
                <c:pt idx="587">
                  <c:v>4.4520192909679662E-8</c:v>
                </c:pt>
                <c:pt idx="588">
                  <c:v>4.4975349445320669E-8</c:v>
                </c:pt>
                <c:pt idx="589">
                  <c:v>4.6494124533140721E-8</c:v>
                </c:pt>
                <c:pt idx="590">
                  <c:v>1.330511169510223E-7</c:v>
                </c:pt>
                <c:pt idx="591">
                  <c:v>2.1164930931101366E-8</c:v>
                </c:pt>
                <c:pt idx="592">
                  <c:v>1.1739871000241141E-7</c:v>
                </c:pt>
                <c:pt idx="593">
                  <c:v>6.8155061459344432E-8</c:v>
                </c:pt>
                <c:pt idx="594">
                  <c:v>3.1146254193507203E-7</c:v>
                </c:pt>
                <c:pt idx="595">
                  <c:v>1.2984656192845183E-7</c:v>
                </c:pt>
                <c:pt idx="596">
                  <c:v>5.0632734499261325E-7</c:v>
                </c:pt>
                <c:pt idx="597">
                  <c:v>1.3241970385836392E-7</c:v>
                </c:pt>
                <c:pt idx="598">
                  <c:v>8.2842459229160349E-8</c:v>
                </c:pt>
                <c:pt idx="599">
                  <c:v>6.921475152937092E-8</c:v>
                </c:pt>
                <c:pt idx="600">
                  <c:v>1.5704696797816061E-7</c:v>
                </c:pt>
                <c:pt idx="601">
                  <c:v>2.1539550211644733E-8</c:v>
                </c:pt>
                <c:pt idx="602">
                  <c:v>6.5691383215159791E-8</c:v>
                </c:pt>
                <c:pt idx="603">
                  <c:v>1.2820933347514753E-6</c:v>
                </c:pt>
                <c:pt idx="604">
                  <c:v>6.5699015156546022E-7</c:v>
                </c:pt>
                <c:pt idx="605">
                  <c:v>-6.8397351994806219E-9</c:v>
                </c:pt>
                <c:pt idx="606">
                  <c:v>1.8703739902724321E-8</c:v>
                </c:pt>
                <c:pt idx="607">
                  <c:v>1.0651142084636794E-7</c:v>
                </c:pt>
                <c:pt idx="608">
                  <c:v>2.2528001632672943E-7</c:v>
                </c:pt>
                <c:pt idx="609">
                  <c:v>2.8157202041278877E-7</c:v>
                </c:pt>
                <c:pt idx="610">
                  <c:v>2.7501322201194545E-7</c:v>
                </c:pt>
                <c:pt idx="611">
                  <c:v>1.2511381983837756E-7</c:v>
                </c:pt>
                <c:pt idx="612">
                  <c:v>6.6787685720119479E-7</c:v>
                </c:pt>
                <c:pt idx="613">
                  <c:v>2.4187047076008776E-7</c:v>
                </c:pt>
                <c:pt idx="614">
                  <c:v>7.4182903456363672E-8</c:v>
                </c:pt>
                <c:pt idx="615">
                  <c:v>2.8803022654544525E-8</c:v>
                </c:pt>
                <c:pt idx="616">
                  <c:v>9.7414040438604527E-8</c:v>
                </c:pt>
                <c:pt idx="617">
                  <c:v>2.7833460514863687E-7</c:v>
                </c:pt>
                <c:pt idx="618">
                  <c:v>1.1562051493385807E-7</c:v>
                </c:pt>
                <c:pt idx="619">
                  <c:v>5.1857969048905042E-8</c:v>
                </c:pt>
                <c:pt idx="620">
                  <c:v>2.9990789636832155E-8</c:v>
                </c:pt>
                <c:pt idx="621">
                  <c:v>5.8814494892856561E-7</c:v>
                </c:pt>
                <c:pt idx="622">
                  <c:v>9.0785111010198562E-8</c:v>
                </c:pt>
                <c:pt idx="623">
                  <c:v>6.3851656117562375E-7</c:v>
                </c:pt>
                <c:pt idx="624">
                  <c:v>3.3547455509770175E-8</c:v>
                </c:pt>
                <c:pt idx="625">
                  <c:v>7.384130768376255E-8</c:v>
                </c:pt>
                <c:pt idx="626">
                  <c:v>4.1377933225255035E-8</c:v>
                </c:pt>
                <c:pt idx="627">
                  <c:v>1.4049287238682269E-8</c:v>
                </c:pt>
                <c:pt idx="628">
                  <c:v>1.408267148617104E-7</c:v>
                </c:pt>
                <c:pt idx="629">
                  <c:v>1.0232421735678399E-6</c:v>
                </c:pt>
                <c:pt idx="630">
                  <c:v>2.8967514648021374E-8</c:v>
                </c:pt>
                <c:pt idx="631">
                  <c:v>2.0722353823215772E-8</c:v>
                </c:pt>
                <c:pt idx="632">
                  <c:v>5.7191041014398755E-8</c:v>
                </c:pt>
                <c:pt idx="633">
                  <c:v>1.1329326714588931E-7</c:v>
                </c:pt>
                <c:pt idx="634">
                  <c:v>4.7336618311892274E-8</c:v>
                </c:pt>
                <c:pt idx="635">
                  <c:v>2.6002875451869271E-7</c:v>
                </c:pt>
                <c:pt idx="636">
                  <c:v>1.5551755892423136E-7</c:v>
                </c:pt>
                <c:pt idx="637">
                  <c:v>1.2137578855124966E-7</c:v>
                </c:pt>
                <c:pt idx="638">
                  <c:v>7.794958051767521E-7</c:v>
                </c:pt>
                <c:pt idx="639">
                  <c:v>8.0525220748652643E-8</c:v>
                </c:pt>
                <c:pt idx="640">
                  <c:v>1.2349289284591218E-7</c:v>
                </c:pt>
                <c:pt idx="641">
                  <c:v>5.6307378540826722E-8</c:v>
                </c:pt>
                <c:pt idx="642">
                  <c:v>2.444567381701502E-8</c:v>
                </c:pt>
                <c:pt idx="643">
                  <c:v>5.7937554923437545E-8</c:v>
                </c:pt>
                <c:pt idx="644">
                  <c:v>2.6435956360615296E-8</c:v>
                </c:pt>
                <c:pt idx="645">
                  <c:v>2.1559588751998468E-8</c:v>
                </c:pt>
                <c:pt idx="646">
                  <c:v>5.5666887812572656E-7</c:v>
                </c:pt>
                <c:pt idx="647">
                  <c:v>2.4932198771980984E-7</c:v>
                </c:pt>
                <c:pt idx="648">
                  <c:v>9.6092779792538081E-8</c:v>
                </c:pt>
                <c:pt idx="649">
                  <c:v>2.3310804418263678E-8</c:v>
                </c:pt>
                <c:pt idx="650">
                  <c:v>2.4777974574923461E-8</c:v>
                </c:pt>
                <c:pt idx="651">
                  <c:v>6.872043501173482E-8</c:v>
                </c:pt>
                <c:pt idx="652">
                  <c:v>1.0561339478855197E-7</c:v>
                </c:pt>
                <c:pt idx="653">
                  <c:v>1.7621100231559463E-8</c:v>
                </c:pt>
                <c:pt idx="654">
                  <c:v>4.74839985892169E-8</c:v>
                </c:pt>
                <c:pt idx="655">
                  <c:v>3.1865437557863699E-8</c:v>
                </c:pt>
                <c:pt idx="656">
                  <c:v>2.5220935097796288E-7</c:v>
                </c:pt>
                <c:pt idx="657">
                  <c:v>2.3498829579834507E-7</c:v>
                </c:pt>
                <c:pt idx="658">
                  <c:v>2.2984888990179755E-7</c:v>
                </c:pt>
                <c:pt idx="659">
                  <c:v>1.1515115373494345E-6</c:v>
                </c:pt>
                <c:pt idx="660">
                  <c:v>1.1315556711591147E-8</c:v>
                </c:pt>
                <c:pt idx="661">
                  <c:v>8.4870162505227608E-8</c:v>
                </c:pt>
                <c:pt idx="662">
                  <c:v>2.5206164821489484E-7</c:v>
                </c:pt>
                <c:pt idx="663">
                  <c:v>4.1515655488510634E-8</c:v>
                </c:pt>
                <c:pt idx="664">
                  <c:v>1.2841929660545193E-8</c:v>
                </c:pt>
                <c:pt idx="665">
                  <c:v>1.9499889518405716E-6</c:v>
                </c:pt>
                <c:pt idx="666">
                  <c:v>2.2148952114669442E-7</c:v>
                </c:pt>
                <c:pt idx="667">
                  <c:v>1.5914073734795336E-7</c:v>
                </c:pt>
                <c:pt idx="668">
                  <c:v>3.6693644774942115E-8</c:v>
                </c:pt>
                <c:pt idx="669">
                  <c:v>3.4409485392117822E-8</c:v>
                </c:pt>
                <c:pt idx="670">
                  <c:v>1.0229137350496229E-7</c:v>
                </c:pt>
                <c:pt idx="671">
                  <c:v>8.2951316814035463E-8</c:v>
                </c:pt>
                <c:pt idx="672">
                  <c:v>3.5267760710914149E-8</c:v>
                </c:pt>
                <c:pt idx="673">
                  <c:v>2.248483788676186E-7</c:v>
                </c:pt>
                <c:pt idx="674">
                  <c:v>3.8951149132676764E-6</c:v>
                </c:pt>
                <c:pt idx="675">
                  <c:v>1.8453368900268865E-7</c:v>
                </c:pt>
                <c:pt idx="676">
                  <c:v>1.403989105244771E-8</c:v>
                </c:pt>
                <c:pt idx="677">
                  <c:v>2.7444276039609665E-8</c:v>
                </c:pt>
                <c:pt idx="678">
                  <c:v>1.9277555619622091E-6</c:v>
                </c:pt>
                <c:pt idx="679">
                  <c:v>6.718135079086202E-8</c:v>
                </c:pt>
                <c:pt idx="680">
                  <c:v>1.4243808882543956E-7</c:v>
                </c:pt>
                <c:pt idx="681">
                  <c:v>2.3812920175993082E-8</c:v>
                </c:pt>
                <c:pt idx="682">
                  <c:v>2.1950908098270667E-7</c:v>
                </c:pt>
                <c:pt idx="683">
                  <c:v>2.2973694885326866E-8</c:v>
                </c:pt>
                <c:pt idx="684">
                  <c:v>2.0693554196452263E-6</c:v>
                </c:pt>
                <c:pt idx="685">
                  <c:v>3.6095365330048957E-7</c:v>
                </c:pt>
                <c:pt idx="686">
                  <c:v>8.3465921312802364E-8</c:v>
                </c:pt>
                <c:pt idx="687">
                  <c:v>3.4714076169427977E-8</c:v>
                </c:pt>
                <c:pt idx="688">
                  <c:v>8.9554058907708678E-8</c:v>
                </c:pt>
                <c:pt idx="689">
                  <c:v>1.9652125572400411E-8</c:v>
                </c:pt>
                <c:pt idx="690">
                  <c:v>2.5887601012006656E-6</c:v>
                </c:pt>
                <c:pt idx="691">
                  <c:v>1.3826736844366023E-7</c:v>
                </c:pt>
                <c:pt idx="692">
                  <c:v>3.0160261633258283E-8</c:v>
                </c:pt>
                <c:pt idx="693">
                  <c:v>4.2382566972290839E-7</c:v>
                </c:pt>
                <c:pt idx="694">
                  <c:v>2.5524236586215222E-7</c:v>
                </c:pt>
                <c:pt idx="695">
                  <c:v>3.6971203981445558E-8</c:v>
                </c:pt>
                <c:pt idx="696">
                  <c:v>1.3393788399092977E-6</c:v>
                </c:pt>
                <c:pt idx="697">
                  <c:v>1.9182679000425639E-7</c:v>
                </c:pt>
                <c:pt idx="698">
                  <c:v>3.602246809649672E-8</c:v>
                </c:pt>
                <c:pt idx="699">
                  <c:v>1.2242126941180577E-7</c:v>
                </c:pt>
                <c:pt idx="700">
                  <c:v>1.1898708727880009E-6</c:v>
                </c:pt>
                <c:pt idx="701">
                  <c:v>1.0163654783131244E-6</c:v>
                </c:pt>
                <c:pt idx="702">
                  <c:v>3.407767620085213E-8</c:v>
                </c:pt>
                <c:pt idx="703">
                  <c:v>2.2269553075038827E-7</c:v>
                </c:pt>
                <c:pt idx="704">
                  <c:v>3.7413759472386419E-7</c:v>
                </c:pt>
                <c:pt idx="705">
                  <c:v>6.2029347916927122E-8</c:v>
                </c:pt>
                <c:pt idx="706">
                  <c:v>1.6077282648838507E-8</c:v>
                </c:pt>
                <c:pt idx="707">
                  <c:v>9.5918797315587382E-8</c:v>
                </c:pt>
                <c:pt idx="708">
                  <c:v>1.0173483150083667E-7</c:v>
                </c:pt>
                <c:pt idx="709">
                  <c:v>2.0350394572008059E-8</c:v>
                </c:pt>
                <c:pt idx="710">
                  <c:v>1.656611116113411E-7</c:v>
                </c:pt>
                <c:pt idx="711">
                  <c:v>3.2069954087724073E-8</c:v>
                </c:pt>
                <c:pt idx="712">
                  <c:v>3.3277226309361599E-8</c:v>
                </c:pt>
                <c:pt idx="713">
                  <c:v>7.350742969167868E-8</c:v>
                </c:pt>
                <c:pt idx="714">
                  <c:v>3.0485917484515165E-7</c:v>
                </c:pt>
                <c:pt idx="715">
                  <c:v>2.4103949288429818E-8</c:v>
                </c:pt>
                <c:pt idx="716">
                  <c:v>1.7786555173088578E-8</c:v>
                </c:pt>
                <c:pt idx="717">
                  <c:v>4.4487819907457154E-7</c:v>
                </c:pt>
                <c:pt idx="718">
                  <c:v>2.6669411852548148E-7</c:v>
                </c:pt>
                <c:pt idx="719">
                  <c:v>9.1078632080845172E-8</c:v>
                </c:pt>
                <c:pt idx="720">
                  <c:v>9.7025261332673788E-7</c:v>
                </c:pt>
                <c:pt idx="721">
                  <c:v>3.0094809450109365E-7</c:v>
                </c:pt>
                <c:pt idx="722">
                  <c:v>1.5867371489195598E-7</c:v>
                </c:pt>
                <c:pt idx="723">
                  <c:v>4.3775484876481291E-7</c:v>
                </c:pt>
                <c:pt idx="724">
                  <c:v>3.6145327694076755E-8</c:v>
                </c:pt>
                <c:pt idx="725">
                  <c:v>6.901195346313784E-8</c:v>
                </c:pt>
                <c:pt idx="726">
                  <c:v>7.1794121666682311E-8</c:v>
                </c:pt>
                <c:pt idx="727">
                  <c:v>3.0045052833729951E-7</c:v>
                </c:pt>
                <c:pt idx="728">
                  <c:v>1.4891597100497376E-8</c:v>
                </c:pt>
                <c:pt idx="729">
                  <c:v>1.5963767146336139E-7</c:v>
                </c:pt>
                <c:pt idx="730">
                  <c:v>4.6435423895399089E-8</c:v>
                </c:pt>
                <c:pt idx="731">
                  <c:v>8.9020055687408556E-8</c:v>
                </c:pt>
                <c:pt idx="732">
                  <c:v>3.4917908366236505E-8</c:v>
                </c:pt>
                <c:pt idx="733">
                  <c:v>3.8086717086077109E-6</c:v>
                </c:pt>
                <c:pt idx="734">
                  <c:v>4.2177775616496811E-7</c:v>
                </c:pt>
                <c:pt idx="735">
                  <c:v>4.4669196159887445E-8</c:v>
                </c:pt>
                <c:pt idx="736">
                  <c:v>2.0686995201611645E-7</c:v>
                </c:pt>
                <c:pt idx="737">
                  <c:v>1.5977638802057516E-7</c:v>
                </c:pt>
                <c:pt idx="738">
                  <c:v>1.2579810057352873E-7</c:v>
                </c:pt>
                <c:pt idx="739">
                  <c:v>2.5005340363680889E-8</c:v>
                </c:pt>
                <c:pt idx="740">
                  <c:v>2.5109275034174543E-7</c:v>
                </c:pt>
                <c:pt idx="741">
                  <c:v>2.5429009762788929E-7</c:v>
                </c:pt>
                <c:pt idx="742">
                  <c:v>6.5353425654591915E-8</c:v>
                </c:pt>
                <c:pt idx="743">
                  <c:v>1.278722119983027E-7</c:v>
                </c:pt>
                <c:pt idx="744">
                  <c:v>3.9339855340410197E-8</c:v>
                </c:pt>
                <c:pt idx="745">
                  <c:v>5.4831782571681112E-8</c:v>
                </c:pt>
                <c:pt idx="746">
                  <c:v>1.9080631985669033E-7</c:v>
                </c:pt>
                <c:pt idx="747">
                  <c:v>1.5941332091352917E-8</c:v>
                </c:pt>
                <c:pt idx="748">
                  <c:v>3.1932423121510539E-8</c:v>
                </c:pt>
                <c:pt idx="749">
                  <c:v>3.9558486254396541E-7</c:v>
                </c:pt>
                <c:pt idx="750">
                  <c:v>1.7806813733678345E-6</c:v>
                </c:pt>
                <c:pt idx="751">
                  <c:v>2.7814163321513797E-8</c:v>
                </c:pt>
                <c:pt idx="752">
                  <c:v>9.5077093548192926E-8</c:v>
                </c:pt>
                <c:pt idx="753">
                  <c:v>7.1339492428839109E-8</c:v>
                </c:pt>
                <c:pt idx="754">
                  <c:v>8.7249441278246407E-8</c:v>
                </c:pt>
                <c:pt idx="755">
                  <c:v>1.9176710089706335E-8</c:v>
                </c:pt>
                <c:pt idx="756">
                  <c:v>3.8394908422419502E-7</c:v>
                </c:pt>
                <c:pt idx="757">
                  <c:v>5.9194051611510851E-7</c:v>
                </c:pt>
                <c:pt idx="758">
                  <c:v>-9.7897310763110734E-7</c:v>
                </c:pt>
                <c:pt idx="759">
                  <c:v>6.2313670590317754E-8</c:v>
                </c:pt>
                <c:pt idx="760">
                  <c:v>6.2263802510771221E-8</c:v>
                </c:pt>
                <c:pt idx="761">
                  <c:v>3.6243344937931589E-6</c:v>
                </c:pt>
                <c:pt idx="762">
                  <c:v>2.5142099342106538E-7</c:v>
                </c:pt>
                <c:pt idx="763">
                  <c:v>1.0682719501112224E-7</c:v>
                </c:pt>
                <c:pt idx="764">
                  <c:v>2.6235513597342981E-8</c:v>
                </c:pt>
                <c:pt idx="765">
                  <c:v>1.5306919194095401E-7</c:v>
                </c:pt>
                <c:pt idx="766">
                  <c:v>6.4782776140485854E-7</c:v>
                </c:pt>
                <c:pt idx="767">
                  <c:v>1.5518193784150431E-7</c:v>
                </c:pt>
                <c:pt idx="768">
                  <c:v>3.5225413439133897E-8</c:v>
                </c:pt>
                <c:pt idx="769">
                  <c:v>3.0548205359783153E-8</c:v>
                </c:pt>
                <c:pt idx="770">
                  <c:v>7.1484778839794862E-8</c:v>
                </c:pt>
                <c:pt idx="771">
                  <c:v>5.7817428632385155E-8</c:v>
                </c:pt>
                <c:pt idx="772">
                  <c:v>3.3817009823984252E-8</c:v>
                </c:pt>
                <c:pt idx="773">
                  <c:v>9.0206755168308034E-7</c:v>
                </c:pt>
                <c:pt idx="774">
                  <c:v>3.5247092263046162E-8</c:v>
                </c:pt>
                <c:pt idx="775">
                  <c:v>5.1633300594462153E-7</c:v>
                </c:pt>
                <c:pt idx="776">
                  <c:v>8.6713555951288798E-8</c:v>
                </c:pt>
                <c:pt idx="777">
                  <c:v>5.0406126289793829E-8</c:v>
                </c:pt>
                <c:pt idx="778">
                  <c:v>1.5153473244598889E-7</c:v>
                </c:pt>
                <c:pt idx="779">
                  <c:v>2.1224162722550849E-8</c:v>
                </c:pt>
                <c:pt idx="780">
                  <c:v>1.9744399843725627E-8</c:v>
                </c:pt>
                <c:pt idx="781">
                  <c:v>1.3241414938517947E-7</c:v>
                </c:pt>
                <c:pt idx="782">
                  <c:v>4.6556582674664764E-7</c:v>
                </c:pt>
                <c:pt idx="783">
                  <c:v>3.6655188580865278E-8</c:v>
                </c:pt>
                <c:pt idx="784">
                  <c:v>7.2474746907402108E-8</c:v>
                </c:pt>
                <c:pt idx="785">
                  <c:v>7.7609101023604433E-7</c:v>
                </c:pt>
                <c:pt idx="786">
                  <c:v>4.3726487482079243E-8</c:v>
                </c:pt>
                <c:pt idx="787">
                  <c:v>1.0540765898448854E-7</c:v>
                </c:pt>
                <c:pt idx="788">
                  <c:v>8.3355952668601133E-7</c:v>
                </c:pt>
                <c:pt idx="789">
                  <c:v>2.0757550976562524E-7</c:v>
                </c:pt>
                <c:pt idx="790">
                  <c:v>4.9758148907565735E-8</c:v>
                </c:pt>
                <c:pt idx="791">
                  <c:v>1.9895580892911173E-8</c:v>
                </c:pt>
                <c:pt idx="792">
                  <c:v>8.8978007392731779E-8</c:v>
                </c:pt>
                <c:pt idx="793">
                  <c:v>7.4699076894563571E-7</c:v>
                </c:pt>
                <c:pt idx="794">
                  <c:v>9.8866233616973073E-8</c:v>
                </c:pt>
                <c:pt idx="795">
                  <c:v>1.6401435866059414E-7</c:v>
                </c:pt>
                <c:pt idx="796">
                  <c:v>1.0756749056900053E-7</c:v>
                </c:pt>
                <c:pt idx="797">
                  <c:v>2.821301573997334E-8</c:v>
                </c:pt>
                <c:pt idx="798">
                  <c:v>3.7337748625263087E-7</c:v>
                </c:pt>
                <c:pt idx="799">
                  <c:v>-4.2849673816861427E-7</c:v>
                </c:pt>
                <c:pt idx="800">
                  <c:v>9.8137456299368917E-7</c:v>
                </c:pt>
                <c:pt idx="801">
                  <c:v>1.3491266351520609E-6</c:v>
                </c:pt>
                <c:pt idx="802">
                  <c:v>1.7625705616508659E-7</c:v>
                </c:pt>
                <c:pt idx="803">
                  <c:v>3.1720372254401846E-7</c:v>
                </c:pt>
                <c:pt idx="804">
                  <c:v>1.320289925225379E-8</c:v>
                </c:pt>
                <c:pt idx="805">
                  <c:v>1.1818507500254159E-7</c:v>
                </c:pt>
                <c:pt idx="806">
                  <c:v>4.7124635897713288E-7</c:v>
                </c:pt>
                <c:pt idx="807">
                  <c:v>6.38302990704306E-8</c:v>
                </c:pt>
                <c:pt idx="808">
                  <c:v>4.228594495664999E-7</c:v>
                </c:pt>
                <c:pt idx="809">
                  <c:v>6.4367455737728884E-8</c:v>
                </c:pt>
                <c:pt idx="810">
                  <c:v>3.3332074062693091E-8</c:v>
                </c:pt>
                <c:pt idx="811">
                  <c:v>2.192692797995501E-8</c:v>
                </c:pt>
                <c:pt idx="812">
                  <c:v>4.50158107437027E-8</c:v>
                </c:pt>
                <c:pt idx="813">
                  <c:v>1.20461736831069E-7</c:v>
                </c:pt>
                <c:pt idx="814">
                  <c:v>2.5519585824987426E-7</c:v>
                </c:pt>
                <c:pt idx="815">
                  <c:v>8.1458032380225755E-8</c:v>
                </c:pt>
                <c:pt idx="816">
                  <c:v>4.7765244811050216E-8</c:v>
                </c:pt>
                <c:pt idx="817">
                  <c:v>1.0042956961601761E-7</c:v>
                </c:pt>
                <c:pt idx="818">
                  <c:v>1.5661577742970941E-7</c:v>
                </c:pt>
                <c:pt idx="819">
                  <c:v>2.0673152402083756E-7</c:v>
                </c:pt>
                <c:pt idx="820">
                  <c:v>3.9418097717305762E-7</c:v>
                </c:pt>
                <c:pt idx="821">
                  <c:v>1.7516331514804066E-7</c:v>
                </c:pt>
                <c:pt idx="822">
                  <c:v>2.8511830243497612E-7</c:v>
                </c:pt>
                <c:pt idx="823">
                  <c:v>1.0163512087623428E-7</c:v>
                </c:pt>
                <c:pt idx="824">
                  <c:v>2.4861508320095059E-7</c:v>
                </c:pt>
                <c:pt idx="825">
                  <c:v>1.8026515322178349E-8</c:v>
                </c:pt>
                <c:pt idx="826">
                  <c:v>8.1394213053818236E-9</c:v>
                </c:pt>
                <c:pt idx="827">
                  <c:v>7.0999812228339708E-8</c:v>
                </c:pt>
                <c:pt idx="828">
                  <c:v>4.8355628164236598E-8</c:v>
                </c:pt>
                <c:pt idx="829">
                  <c:v>4.4610634072883986E-8</c:v>
                </c:pt>
                <c:pt idx="830">
                  <c:v>2.7758937815820809E-8</c:v>
                </c:pt>
                <c:pt idx="831">
                  <c:v>5.2215443381999736E-8</c:v>
                </c:pt>
                <c:pt idx="832">
                  <c:v>5.8871439024930101E-8</c:v>
                </c:pt>
                <c:pt idx="833">
                  <c:v>8.2580008070405132E-8</c:v>
                </c:pt>
                <c:pt idx="834">
                  <c:v>4.4893242768368481E-7</c:v>
                </c:pt>
                <c:pt idx="835">
                  <c:v>9.5485809928104119E-8</c:v>
                </c:pt>
                <c:pt idx="836">
                  <c:v>4.3394029281042459E-8</c:v>
                </c:pt>
                <c:pt idx="837">
                  <c:v>4.1638530223321635E-8</c:v>
                </c:pt>
                <c:pt idx="838">
                  <c:v>3.8618485895311583E-8</c:v>
                </c:pt>
                <c:pt idx="839">
                  <c:v>1.3275967359259959E-7</c:v>
                </c:pt>
                <c:pt idx="840">
                  <c:v>1.602293132279006E-8</c:v>
                </c:pt>
                <c:pt idx="841">
                  <c:v>5.6986565110561374E-8</c:v>
                </c:pt>
                <c:pt idx="842">
                  <c:v>6.2734515535827081E-7</c:v>
                </c:pt>
                <c:pt idx="843">
                  <c:v>1.0168158673847152E-7</c:v>
                </c:pt>
                <c:pt idx="844">
                  <c:v>2.6643746235824057E-7</c:v>
                </c:pt>
                <c:pt idx="845">
                  <c:v>2.4354822196799871E-7</c:v>
                </c:pt>
                <c:pt idx="846">
                  <c:v>4.9074111248975467E-8</c:v>
                </c:pt>
                <c:pt idx="847">
                  <c:v>7.1963451482608948E-8</c:v>
                </c:pt>
                <c:pt idx="848">
                  <c:v>3.3602831199757688E-8</c:v>
                </c:pt>
                <c:pt idx="849">
                  <c:v>3.700858328287562E-8</c:v>
                </c:pt>
                <c:pt idx="850">
                  <c:v>1.3574194884744031E-7</c:v>
                </c:pt>
                <c:pt idx="851">
                  <c:v>1.1027284291256024E-6</c:v>
                </c:pt>
                <c:pt idx="852">
                  <c:v>1.9118919357139274E-8</c:v>
                </c:pt>
                <c:pt idx="853">
                  <c:v>1.0361293471819814E-5</c:v>
                </c:pt>
                <c:pt idx="854">
                  <c:v>1.2893642662221208E-7</c:v>
                </c:pt>
                <c:pt idx="855">
                  <c:v>2.1356731789609252E-7</c:v>
                </c:pt>
                <c:pt idx="856">
                  <c:v>7.1155096840323065E-8</c:v>
                </c:pt>
                <c:pt idx="857">
                  <c:v>7.5251223321276346E-8</c:v>
                </c:pt>
                <c:pt idx="858">
                  <c:v>3.2992446740384089E-6</c:v>
                </c:pt>
                <c:pt idx="859">
                  <c:v>2.2568369615104936E-8</c:v>
                </c:pt>
                <c:pt idx="860">
                  <c:v>1.311191838816117E-6</c:v>
                </c:pt>
                <c:pt idx="861">
                  <c:v>2.8672843579421227E-8</c:v>
                </c:pt>
                <c:pt idx="862">
                  <c:v>1.1563654418555694E-8</c:v>
                </c:pt>
                <c:pt idx="863">
                  <c:v>1.4331632431340189E-7</c:v>
                </c:pt>
                <c:pt idx="864">
                  <c:v>1.9122974827588373E-8</c:v>
                </c:pt>
                <c:pt idx="865">
                  <c:v>1.6662131758365518E-7</c:v>
                </c:pt>
                <c:pt idx="866">
                  <c:v>1.4213280264425651E-8</c:v>
                </c:pt>
                <c:pt idx="867">
                  <c:v>9.738959904334227E-6</c:v>
                </c:pt>
                <c:pt idx="868">
                  <c:v>3.5053872709719354E-7</c:v>
                </c:pt>
                <c:pt idx="869">
                  <c:v>3.5748316939840767E-7</c:v>
                </c:pt>
                <c:pt idx="870">
                  <c:v>4.8976312707574658E-7</c:v>
                </c:pt>
                <c:pt idx="871">
                  <c:v>5.3505192458813875E-8</c:v>
                </c:pt>
                <c:pt idx="872">
                  <c:v>1.2496361239432722E-7</c:v>
                </c:pt>
                <c:pt idx="873">
                  <c:v>1.0158665882517525E-7</c:v>
                </c:pt>
                <c:pt idx="874">
                  <c:v>6.4995730815413202E-8</c:v>
                </c:pt>
                <c:pt idx="875">
                  <c:v>6.5011505093613093E-8</c:v>
                </c:pt>
                <c:pt idx="876">
                  <c:v>1.9198082107323128E-8</c:v>
                </c:pt>
                <c:pt idx="877">
                  <c:v>1.2994980713335135E-8</c:v>
                </c:pt>
                <c:pt idx="878">
                  <c:v>1.1465816112054775E-7</c:v>
                </c:pt>
                <c:pt idx="879">
                  <c:v>1.6197796662452125E-6</c:v>
                </c:pt>
                <c:pt idx="880">
                  <c:v>3.2811815040473877E-7</c:v>
                </c:pt>
                <c:pt idx="881">
                  <c:v>5.7027551235469917E-8</c:v>
                </c:pt>
                <c:pt idx="882">
                  <c:v>2.3317525020302913E-6</c:v>
                </c:pt>
                <c:pt idx="883">
                  <c:v>1.8617283840866484E-7</c:v>
                </c:pt>
                <c:pt idx="884">
                  <c:v>7.4704419140476606E-8</c:v>
                </c:pt>
                <c:pt idx="885">
                  <c:v>2.6614203444292621E-8</c:v>
                </c:pt>
                <c:pt idx="886">
                  <c:v>1.5060004472605921E-7</c:v>
                </c:pt>
                <c:pt idx="887">
                  <c:v>8.2191667739190029E-7</c:v>
                </c:pt>
                <c:pt idx="888">
                  <c:v>2.3173396317496816E-7</c:v>
                </c:pt>
                <c:pt idx="889">
                  <c:v>3.7595678666987015E-6</c:v>
                </c:pt>
                <c:pt idx="890">
                  <c:v>1.2787981344080528E-7</c:v>
                </c:pt>
                <c:pt idx="891">
                  <c:v>6.7457157960412629E-8</c:v>
                </c:pt>
                <c:pt idx="892">
                  <c:v>1.4262839427431866E-7</c:v>
                </c:pt>
                <c:pt idx="893">
                  <c:v>6.6793772786865579E-8</c:v>
                </c:pt>
                <c:pt idx="894">
                  <c:v>1.3072478407207142E-7</c:v>
                </c:pt>
                <c:pt idx="895">
                  <c:v>1.2847092105840938E-8</c:v>
                </c:pt>
                <c:pt idx="896">
                  <c:v>6.3411709084084698E-8</c:v>
                </c:pt>
                <c:pt idx="897">
                  <c:v>6.6885749537980003E-8</c:v>
                </c:pt>
                <c:pt idx="898">
                  <c:v>1.3176264867016723E-7</c:v>
                </c:pt>
                <c:pt idx="899">
                  <c:v>3.672600714993992E-7</c:v>
                </c:pt>
                <c:pt idx="900">
                  <c:v>1.1484288917839347E-6</c:v>
                </c:pt>
                <c:pt idx="901">
                  <c:v>1.542990005193164E-7</c:v>
                </c:pt>
                <c:pt idx="902">
                  <c:v>3.2749459841256608E-8</c:v>
                </c:pt>
                <c:pt idx="903">
                  <c:v>4.898402509708402E-8</c:v>
                </c:pt>
                <c:pt idx="904">
                  <c:v>6.0204199336616341E-8</c:v>
                </c:pt>
                <c:pt idx="905">
                  <c:v>5.3137214195336488E-8</c:v>
                </c:pt>
                <c:pt idx="906">
                  <c:v>9.3768426255382875E-8</c:v>
                </c:pt>
                <c:pt idx="907">
                  <c:v>7.0142235535055492E-8</c:v>
                </c:pt>
                <c:pt idx="908">
                  <c:v>9.5618473739210032E-8</c:v>
                </c:pt>
                <c:pt idx="909">
                  <c:v>6.5686291418152856E-8</c:v>
                </c:pt>
                <c:pt idx="910">
                  <c:v>2.7121363662003144E-8</c:v>
                </c:pt>
                <c:pt idx="911">
                  <c:v>4.3291114418564961E-8</c:v>
                </c:pt>
                <c:pt idx="912">
                  <c:v>1.5431516391490049E-8</c:v>
                </c:pt>
                <c:pt idx="913">
                  <c:v>6.297277254968318E-8</c:v>
                </c:pt>
                <c:pt idx="914">
                  <c:v>5.7819623494466236E-8</c:v>
                </c:pt>
                <c:pt idx="915">
                  <c:v>3.0137762457319585E-7</c:v>
                </c:pt>
                <c:pt idx="916">
                  <c:v>8.1658785167242496E-7</c:v>
                </c:pt>
                <c:pt idx="917">
                  <c:v>2.0972466624386964E-7</c:v>
                </c:pt>
                <c:pt idx="918">
                  <c:v>1.1052831440258059E-7</c:v>
                </c:pt>
                <c:pt idx="919">
                  <c:v>5.1150376913959322E-8</c:v>
                </c:pt>
                <c:pt idx="920">
                  <c:v>2.9370861111803102E-8</c:v>
                </c:pt>
                <c:pt idx="921">
                  <c:v>2.8707828769786455E-7</c:v>
                </c:pt>
                <c:pt idx="922">
                  <c:v>2.3242482707661916E-7</c:v>
                </c:pt>
                <c:pt idx="923">
                  <c:v>4.0924590076922264E-8</c:v>
                </c:pt>
                <c:pt idx="924">
                  <c:v>1.8546078488720839E-7</c:v>
                </c:pt>
                <c:pt idx="925">
                  <c:v>1.5936256558944697E-8</c:v>
                </c:pt>
                <c:pt idx="926">
                  <c:v>4.5881402883406796E-7</c:v>
                </c:pt>
                <c:pt idx="927">
                  <c:v>2.9083848604347746E-8</c:v>
                </c:pt>
                <c:pt idx="928">
                  <c:v>4.9655524502961519E-8</c:v>
                </c:pt>
                <c:pt idx="929">
                  <c:v>3.0833765114844239E-8</c:v>
                </c:pt>
                <c:pt idx="930">
                  <c:v>7.4111642898426665E-7</c:v>
                </c:pt>
                <c:pt idx="931">
                  <c:v>5.1707273049196983E-8</c:v>
                </c:pt>
                <c:pt idx="932">
                  <c:v>6.1010638125792413E-7</c:v>
                </c:pt>
                <c:pt idx="933">
                  <c:v>1.8760614015538223E-6</c:v>
                </c:pt>
                <c:pt idx="934">
                  <c:v>4.7490471121669637E-7</c:v>
                </c:pt>
                <c:pt idx="935">
                  <c:v>1.3195956430589214E-7</c:v>
                </c:pt>
                <c:pt idx="936">
                  <c:v>3.1981816714016699E-7</c:v>
                </c:pt>
                <c:pt idx="937">
                  <c:v>9.9580614395945855E-8</c:v>
                </c:pt>
                <c:pt idx="938">
                  <c:v>1.1966939286228089E-7</c:v>
                </c:pt>
                <c:pt idx="939">
                  <c:v>2.957177629673099E-8</c:v>
                </c:pt>
                <c:pt idx="940">
                  <c:v>1.3715429849885154E-7</c:v>
                </c:pt>
                <c:pt idx="941">
                  <c:v>4.7607703443319356E-7</c:v>
                </c:pt>
                <c:pt idx="942">
                  <c:v>3.9586634706399E-7</c:v>
                </c:pt>
                <c:pt idx="943">
                  <c:v>5.4972030599837585E-8</c:v>
                </c:pt>
                <c:pt idx="944">
                  <c:v>3.0897764462999512E-8</c:v>
                </c:pt>
                <c:pt idx="945">
                  <c:v>7.7717510527850648E-8</c:v>
                </c:pt>
                <c:pt idx="946">
                  <c:v>2.7534461432128424E-7</c:v>
                </c:pt>
                <c:pt idx="947">
                  <c:v>9.6918340730250011E-8</c:v>
                </c:pt>
                <c:pt idx="948">
                  <c:v>2.4566849675789993E-7</c:v>
                </c:pt>
                <c:pt idx="949">
                  <c:v>8.9872704918475569E-8</c:v>
                </c:pt>
                <c:pt idx="950">
                  <c:v>8.7608215383499565E-8</c:v>
                </c:pt>
                <c:pt idx="951">
                  <c:v>2.4728868272961701E-8</c:v>
                </c:pt>
                <c:pt idx="952">
                  <c:v>3.2722748335730499E-7</c:v>
                </c:pt>
                <c:pt idx="953">
                  <c:v>4.3313340397423109E-8</c:v>
                </c:pt>
                <c:pt idx="954">
                  <c:v>6.9697537577261882E-8</c:v>
                </c:pt>
                <c:pt idx="955">
                  <c:v>1.5396891727973862E-7</c:v>
                </c:pt>
                <c:pt idx="956">
                  <c:v>3.3450486418631321E-7</c:v>
                </c:pt>
                <c:pt idx="957">
                  <c:v>1.3051649054566596E-7</c:v>
                </c:pt>
                <c:pt idx="958">
                  <c:v>1.5266018138560996E-8</c:v>
                </c:pt>
                <c:pt idx="959">
                  <c:v>1.5401579983305986E-8</c:v>
                </c:pt>
                <c:pt idx="960">
                  <c:v>1.4139018407337339E-7</c:v>
                </c:pt>
                <c:pt idx="961">
                  <c:v>1.3105081822945892E-7</c:v>
                </c:pt>
                <c:pt idx="962">
                  <c:v>7.2778913630729315E-8</c:v>
                </c:pt>
                <c:pt idx="963">
                  <c:v>1.5055297189769993E-7</c:v>
                </c:pt>
                <c:pt idx="964">
                  <c:v>3.9086655411254438E-8</c:v>
                </c:pt>
                <c:pt idx="965">
                  <c:v>8.6946043437407457E-8</c:v>
                </c:pt>
                <c:pt idx="966">
                  <c:v>6.18312271491837E-8</c:v>
                </c:pt>
                <c:pt idx="967">
                  <c:v>1.2584597428505582E-7</c:v>
                </c:pt>
                <c:pt idx="968">
                  <c:v>2.9030143873310948E-7</c:v>
                </c:pt>
                <c:pt idx="969">
                  <c:v>8.9850880642545883E-8</c:v>
                </c:pt>
                <c:pt idx="970">
                  <c:v>1.0110531224867142E-6</c:v>
                </c:pt>
                <c:pt idx="971">
                  <c:v>3.5477766771819485E-8</c:v>
                </c:pt>
                <c:pt idx="972">
                  <c:v>8.7140820439634361E-9</c:v>
                </c:pt>
                <c:pt idx="973">
                  <c:v>4.952656207381995E-8</c:v>
                </c:pt>
                <c:pt idx="974">
                  <c:v>3.6489191315970528E-8</c:v>
                </c:pt>
                <c:pt idx="975">
                  <c:v>1.5790264434168789E-8</c:v>
                </c:pt>
                <c:pt idx="976">
                  <c:v>2.663135719299869E-8</c:v>
                </c:pt>
                <c:pt idx="977">
                  <c:v>3.0528339247979277E-8</c:v>
                </c:pt>
                <c:pt idx="978">
                  <c:v>1.4528486698860782E-7</c:v>
                </c:pt>
                <c:pt idx="979">
                  <c:v>1.1335542518362417E-7</c:v>
                </c:pt>
                <c:pt idx="980">
                  <c:v>1.8801693008693516E-8</c:v>
                </c:pt>
                <c:pt idx="981">
                  <c:v>3.5603664469551665E-7</c:v>
                </c:pt>
                <c:pt idx="982">
                  <c:v>1.0143837885729918E-7</c:v>
                </c:pt>
                <c:pt idx="983">
                  <c:v>1.8977803816724384E-6</c:v>
                </c:pt>
                <c:pt idx="984">
                  <c:v>3.3827673903297543E-8</c:v>
                </c:pt>
                <c:pt idx="985">
                  <c:v>8.2467640022017125E-8</c:v>
                </c:pt>
                <c:pt idx="986">
                  <c:v>1.4467646519428627E-8</c:v>
                </c:pt>
                <c:pt idx="987">
                  <c:v>3.9340151506231205E-8</c:v>
                </c:pt>
                <c:pt idx="988">
                  <c:v>2.4416612214375937E-8</c:v>
                </c:pt>
                <c:pt idx="989">
                  <c:v>2.0821091225696737E-8</c:v>
                </c:pt>
                <c:pt idx="990">
                  <c:v>7.1193198555112212E-8</c:v>
                </c:pt>
                <c:pt idx="991">
                  <c:v>8.5529568571685069E-8</c:v>
                </c:pt>
                <c:pt idx="992">
                  <c:v>3.1377153431055056E-8</c:v>
                </c:pt>
                <c:pt idx="993">
                  <c:v>3.2926231569845067E-7</c:v>
                </c:pt>
                <c:pt idx="994">
                  <c:v>8.1035048822931106E-7</c:v>
                </c:pt>
                <c:pt idx="995">
                  <c:v>5.3267813097399128E-8</c:v>
                </c:pt>
                <c:pt idx="996">
                  <c:v>1.8504208274176225E-8</c:v>
                </c:pt>
                <c:pt idx="997">
                  <c:v>1.3194575837380238E-6</c:v>
                </c:pt>
                <c:pt idx="998">
                  <c:v>7.3937163672014293E-8</c:v>
                </c:pt>
                <c:pt idx="999">
                  <c:v>1.112634715050037E-7</c:v>
                </c:pt>
                <c:pt idx="1000">
                  <c:v>4.7220832250203907E-8</c:v>
                </c:pt>
                <c:pt idx="1001">
                  <c:v>1.0294453899401855E-7</c:v>
                </c:pt>
                <c:pt idx="1002">
                  <c:v>2.0034605321977549E-8</c:v>
                </c:pt>
                <c:pt idx="1003">
                  <c:v>1.7462313198059201E-8</c:v>
                </c:pt>
                <c:pt idx="1004">
                  <c:v>6.9914590922420318E-8</c:v>
                </c:pt>
                <c:pt idx="1005">
                  <c:v>1.4277293385307236E-8</c:v>
                </c:pt>
                <c:pt idx="1006">
                  <c:v>2.2199553012021021E-7</c:v>
                </c:pt>
                <c:pt idx="1007">
                  <c:v>7.8364008846853365E-8</c:v>
                </c:pt>
                <c:pt idx="1008">
                  <c:v>2.6902181215991969E-8</c:v>
                </c:pt>
                <c:pt idx="1009">
                  <c:v>5.2508919620426012E-8</c:v>
                </c:pt>
                <c:pt idx="1010">
                  <c:v>3.9955332794657171E-7</c:v>
                </c:pt>
                <c:pt idx="1011">
                  <c:v>1.7988340065823239E-8</c:v>
                </c:pt>
                <c:pt idx="1012">
                  <c:v>4.0898249464393006E-7</c:v>
                </c:pt>
                <c:pt idx="1013">
                  <c:v>1.9321189871635222E-7</c:v>
                </c:pt>
                <c:pt idx="1014">
                  <c:v>2.8501592084126894E-8</c:v>
                </c:pt>
                <c:pt idx="1015">
                  <c:v>1.3328879231636165E-7</c:v>
                </c:pt>
                <c:pt idx="1016">
                  <c:v>8.3346355680705446E-7</c:v>
                </c:pt>
                <c:pt idx="1017">
                  <c:v>9.6364802405784738E-7</c:v>
                </c:pt>
                <c:pt idx="1018">
                  <c:v>6.8725555867338501E-8</c:v>
                </c:pt>
                <c:pt idx="1019">
                  <c:v>1.6077241187904477E-7</c:v>
                </c:pt>
                <c:pt idx="1020">
                  <c:v>9.7393835393505053E-8</c:v>
                </c:pt>
                <c:pt idx="1021">
                  <c:v>2.5368217647615108E-6</c:v>
                </c:pt>
                <c:pt idx="1022">
                  <c:v>4.8871336786066834E-8</c:v>
                </c:pt>
                <c:pt idx="1023">
                  <c:v>5.4556882332937826E-8</c:v>
                </c:pt>
                <c:pt idx="1024">
                  <c:v>4.6346901682713316E-7</c:v>
                </c:pt>
                <c:pt idx="1025">
                  <c:v>3.0860514342928039E-7</c:v>
                </c:pt>
                <c:pt idx="1026">
                  <c:v>2.0838097891668173E-7</c:v>
                </c:pt>
                <c:pt idx="1027">
                  <c:v>9.5601080986200377E-8</c:v>
                </c:pt>
                <c:pt idx="1028">
                  <c:v>5.7710651479067182E-8</c:v>
                </c:pt>
                <c:pt idx="1029">
                  <c:v>4.7708089106160829E-7</c:v>
                </c:pt>
                <c:pt idx="1030">
                  <c:v>1.1011375272111716E-7</c:v>
                </c:pt>
                <c:pt idx="1031">
                  <c:v>2.5538013288512684E-8</c:v>
                </c:pt>
                <c:pt idx="1032">
                  <c:v>7.6118028098888328E-7</c:v>
                </c:pt>
                <c:pt idx="1033">
                  <c:v>2.1952942024400885E-8</c:v>
                </c:pt>
                <c:pt idx="1034">
                  <c:v>3.3339378122144284E-7</c:v>
                </c:pt>
                <c:pt idx="1035">
                  <c:v>8.2128794556280895E-8</c:v>
                </c:pt>
                <c:pt idx="1036">
                  <c:v>6.8310075908249343E-8</c:v>
                </c:pt>
                <c:pt idx="1037">
                  <c:v>1.3265815085313244E-7</c:v>
                </c:pt>
                <c:pt idx="1038">
                  <c:v>2.6358624728823521E-8</c:v>
                </c:pt>
                <c:pt idx="1039">
                  <c:v>2.320030494004981E-7</c:v>
                </c:pt>
                <c:pt idx="1040">
                  <c:v>4.9339556497989597E-8</c:v>
                </c:pt>
                <c:pt idx="1041">
                  <c:v>5.6934802756192572E-7</c:v>
                </c:pt>
                <c:pt idx="1042">
                  <c:v>5.2534267552998756E-8</c:v>
                </c:pt>
                <c:pt idx="1043">
                  <c:v>1.2286813529824798E-7</c:v>
                </c:pt>
                <c:pt idx="1044">
                  <c:v>1.6773686821152346E-7</c:v>
                </c:pt>
                <c:pt idx="1045">
                  <c:v>1.1111081699054627E-6</c:v>
                </c:pt>
                <c:pt idx="1046">
                  <c:v>1.5315043500020917E-7</c:v>
                </c:pt>
                <c:pt idx="1047">
                  <c:v>2.4462265100417208E-8</c:v>
                </c:pt>
                <c:pt idx="1048">
                  <c:v>4.9968366551061305E-7</c:v>
                </c:pt>
                <c:pt idx="1049">
                  <c:v>1.3304263844414865E-7</c:v>
                </c:pt>
                <c:pt idx="1050">
                  <c:v>-2.6416906430326337E-7</c:v>
                </c:pt>
                <c:pt idx="1051">
                  <c:v>1.0469284733945782E-7</c:v>
                </c:pt>
                <c:pt idx="1052">
                  <c:v>1.7181423434933064E-7</c:v>
                </c:pt>
                <c:pt idx="1053">
                  <c:v>8.1001898842642961E-8</c:v>
                </c:pt>
                <c:pt idx="1054">
                  <c:v>4.9463192412028622E-8</c:v>
                </c:pt>
                <c:pt idx="1055">
                  <c:v>9.3378042778383254E-8</c:v>
                </c:pt>
                <c:pt idx="1056">
                  <c:v>3.1095410732728981E-8</c:v>
                </c:pt>
                <c:pt idx="1057">
                  <c:v>5.6708684756968417E-8</c:v>
                </c:pt>
                <c:pt idx="1058">
                  <c:v>1.2233009535639719E-6</c:v>
                </c:pt>
                <c:pt idx="1059">
                  <c:v>1.9848166590717251E-6</c:v>
                </c:pt>
                <c:pt idx="1060">
                  <c:v>1.4060708608855457E-7</c:v>
                </c:pt>
                <c:pt idx="1061">
                  <c:v>1.077217441759549E-7</c:v>
                </c:pt>
                <c:pt idx="1062">
                  <c:v>7.0729489493708861E-8</c:v>
                </c:pt>
                <c:pt idx="1063">
                  <c:v>3.8518613568684449E-7</c:v>
                </c:pt>
                <c:pt idx="1064">
                  <c:v>6.419353229704283E-8</c:v>
                </c:pt>
                <c:pt idx="1065">
                  <c:v>-1.4318766271820116E-7</c:v>
                </c:pt>
                <c:pt idx="1066">
                  <c:v>6.6058058308447227E-8</c:v>
                </c:pt>
                <c:pt idx="1067">
                  <c:v>-5.2967685501395549E-6</c:v>
                </c:pt>
                <c:pt idx="1068">
                  <c:v>5.673899470538789E-8</c:v>
                </c:pt>
                <c:pt idx="1069">
                  <c:v>6.2110691388434278E-9</c:v>
                </c:pt>
                <c:pt idx="1070">
                  <c:v>1.7261147777136638E-8</c:v>
                </c:pt>
                <c:pt idx="1071">
                  <c:v>3.6550706934118885E-7</c:v>
                </c:pt>
                <c:pt idx="1072">
                  <c:v>1.8474178775188338E-8</c:v>
                </c:pt>
                <c:pt idx="1073">
                  <c:v>2.749392967497468E-8</c:v>
                </c:pt>
                <c:pt idx="1074">
                  <c:v>2.131714478764007E-8</c:v>
                </c:pt>
                <c:pt idx="1075">
                  <c:v>1.3087874544403429E-6</c:v>
                </c:pt>
                <c:pt idx="1076">
                  <c:v>2.4743576185478867E-7</c:v>
                </c:pt>
                <c:pt idx="1077">
                  <c:v>2.140444428056242E-7</c:v>
                </c:pt>
                <c:pt idx="1078">
                  <c:v>3.6507038612694549E-8</c:v>
                </c:pt>
                <c:pt idx="1079">
                  <c:v>1.7454140373990944E-7</c:v>
                </c:pt>
                <c:pt idx="1080">
                  <c:v>2.5809531631981241E-8</c:v>
                </c:pt>
                <c:pt idx="1081">
                  <c:v>6.3188858533835211E-7</c:v>
                </c:pt>
                <c:pt idx="1082">
                  <c:v>2.2417756619497757E-8</c:v>
                </c:pt>
                <c:pt idx="1083">
                  <c:v>1.4183795455355425E-8</c:v>
                </c:pt>
                <c:pt idx="1084">
                  <c:v>2.3247485316895135E-8</c:v>
                </c:pt>
                <c:pt idx="1085">
                  <c:v>1.0281330976869945E-7</c:v>
                </c:pt>
                <c:pt idx="1086">
                  <c:v>2.7464898947937972E-6</c:v>
                </c:pt>
                <c:pt idx="1087">
                  <c:v>3.2919567350141772E-8</c:v>
                </c:pt>
                <c:pt idx="1088">
                  <c:v>4.3187543541093493E-8</c:v>
                </c:pt>
                <c:pt idx="1089">
                  <c:v>4.3497718479269479E-8</c:v>
                </c:pt>
                <c:pt idx="1090">
                  <c:v>3.5012808852279539E-9</c:v>
                </c:pt>
                <c:pt idx="1091">
                  <c:v>1.1077838577547474E-7</c:v>
                </c:pt>
                <c:pt idx="1092">
                  <c:v>2.4474831814523371E-8</c:v>
                </c:pt>
                <c:pt idx="1093">
                  <c:v>1.0016023420832252E-8</c:v>
                </c:pt>
                <c:pt idx="1094">
                  <c:v>1.7554962503426055E-7</c:v>
                </c:pt>
                <c:pt idx="1095">
                  <c:v>1.9561836902292597E-8</c:v>
                </c:pt>
                <c:pt idx="1096">
                  <c:v>1.1036146066941477E-6</c:v>
                </c:pt>
                <c:pt idx="1097">
                  <c:v>1.2198527870904841E-7</c:v>
                </c:pt>
                <c:pt idx="1098">
                  <c:v>1.2799008475207053E-7</c:v>
                </c:pt>
                <c:pt idx="1099">
                  <c:v>1.5445169941096705E-7</c:v>
                </c:pt>
                <c:pt idx="1100">
                  <c:v>5.571600161167214E-7</c:v>
                </c:pt>
                <c:pt idx="1101">
                  <c:v>6.8239865235900719E-7</c:v>
                </c:pt>
                <c:pt idx="1102">
                  <c:v>3.2004284390219437E-7</c:v>
                </c:pt>
                <c:pt idx="1103">
                  <c:v>4.2051074323430556E-7</c:v>
                </c:pt>
                <c:pt idx="1104">
                  <c:v>1.4840999921921767E-7</c:v>
                </c:pt>
                <c:pt idx="1105">
                  <c:v>3.1505870687798736E-8</c:v>
                </c:pt>
                <c:pt idx="1106">
                  <c:v>7.0610039174769914E-8</c:v>
                </c:pt>
                <c:pt idx="1107">
                  <c:v>3.9949498070621011E-8</c:v>
                </c:pt>
                <c:pt idx="1108">
                  <c:v>1.113547352358264E-7</c:v>
                </c:pt>
                <c:pt idx="1109">
                  <c:v>6.4242742862144918E-7</c:v>
                </c:pt>
                <c:pt idx="1110">
                  <c:v>2.4044979017730982E-8</c:v>
                </c:pt>
                <c:pt idx="1111">
                  <c:v>3.4191084121157176E-8</c:v>
                </c:pt>
                <c:pt idx="1112">
                  <c:v>9.1677564590526293E-8</c:v>
                </c:pt>
                <c:pt idx="1113">
                  <c:v>7.9456924537629552E-6</c:v>
                </c:pt>
                <c:pt idx="1114">
                  <c:v>1.8242735678142338E-8</c:v>
                </c:pt>
                <c:pt idx="1115">
                  <c:v>1.5309558524742225E-7</c:v>
                </c:pt>
                <c:pt idx="1116">
                  <c:v>4.0817603832082569E-8</c:v>
                </c:pt>
                <c:pt idx="1117">
                  <c:v>9.0311856073887374E-8</c:v>
                </c:pt>
                <c:pt idx="1118">
                  <c:v>1.2141669285266328E-8</c:v>
                </c:pt>
                <c:pt idx="1119">
                  <c:v>2.606683796257138E-8</c:v>
                </c:pt>
                <c:pt idx="1120">
                  <c:v>3.2272929390859467E-7</c:v>
                </c:pt>
                <c:pt idx="1121">
                  <c:v>7.0287789236849473E-8</c:v>
                </c:pt>
                <c:pt idx="1122">
                  <c:v>2.9415018672344904E-8</c:v>
                </c:pt>
                <c:pt idx="1123">
                  <c:v>1.6886964253743433E-8</c:v>
                </c:pt>
                <c:pt idx="1124">
                  <c:v>4.7449524569789472E-7</c:v>
                </c:pt>
                <c:pt idx="1125">
                  <c:v>9.3468688819973355E-7</c:v>
                </c:pt>
                <c:pt idx="1126">
                  <c:v>1.529570340645193E-7</c:v>
                </c:pt>
                <c:pt idx="1127">
                  <c:v>1.7492907364478949E-8</c:v>
                </c:pt>
                <c:pt idx="1128">
                  <c:v>1.5671828638476519E-7</c:v>
                </c:pt>
                <c:pt idx="1129">
                  <c:v>4.3675096175027563E-8</c:v>
                </c:pt>
                <c:pt idx="1130">
                  <c:v>7.8307516462251945E-8</c:v>
                </c:pt>
                <c:pt idx="1131">
                  <c:v>4.7711702971967966E-6</c:v>
                </c:pt>
                <c:pt idx="1132">
                  <c:v>1.1737150532180062E-7</c:v>
                </c:pt>
                <c:pt idx="1133">
                  <c:v>6.1768892018642408E-8</c:v>
                </c:pt>
                <c:pt idx="1134">
                  <c:v>4.0491133768788189E-7</c:v>
                </c:pt>
                <c:pt idx="1135">
                  <c:v>4.2820477627295388E-7</c:v>
                </c:pt>
                <c:pt idx="1136">
                  <c:v>1.9708102287948425E-7</c:v>
                </c:pt>
                <c:pt idx="1137">
                  <c:v>1.5771374899287552E-7</c:v>
                </c:pt>
                <c:pt idx="1138">
                  <c:v>3.4906677290704721E-8</c:v>
                </c:pt>
                <c:pt idx="1139">
                  <c:v>1.6939560936369794E-8</c:v>
                </c:pt>
                <c:pt idx="1140">
                  <c:v>8.2649352368222753E-8</c:v>
                </c:pt>
                <c:pt idx="1141">
                  <c:v>1.6172923169828334E-7</c:v>
                </c:pt>
                <c:pt idx="1142">
                  <c:v>2.5707688749507758E-8</c:v>
                </c:pt>
                <c:pt idx="1143">
                  <c:v>3.7769099294305534E-7</c:v>
                </c:pt>
                <c:pt idx="1144">
                  <c:v>-1.0169263859737175E-8</c:v>
                </c:pt>
                <c:pt idx="1145">
                  <c:v>9.3979988053514848E-8</c:v>
                </c:pt>
                <c:pt idx="1146">
                  <c:v>1.0966134489703674E-7</c:v>
                </c:pt>
                <c:pt idx="1147">
                  <c:v>2.7368994274393941E-8</c:v>
                </c:pt>
                <c:pt idx="1148">
                  <c:v>7.941473114553379E-8</c:v>
                </c:pt>
                <c:pt idx="1149">
                  <c:v>1.56400048290465E-7</c:v>
                </c:pt>
                <c:pt idx="1150">
                  <c:v>6.5331277205511028E-8</c:v>
                </c:pt>
                <c:pt idx="1151">
                  <c:v>4.2299732674697676E-7</c:v>
                </c:pt>
                <c:pt idx="1152">
                  <c:v>1.1796383020150108E-7</c:v>
                </c:pt>
                <c:pt idx="1153">
                  <c:v>1.234003722209575E-7</c:v>
                </c:pt>
                <c:pt idx="1154">
                  <c:v>1.6265030365746425E-8</c:v>
                </c:pt>
                <c:pt idx="1155">
                  <c:v>5.2280259451493914E-8</c:v>
                </c:pt>
                <c:pt idx="1156">
                  <c:v>6.2995314920246177E-8</c:v>
                </c:pt>
                <c:pt idx="1157">
                  <c:v>3.5233747584940061E-8</c:v>
                </c:pt>
                <c:pt idx="1158">
                  <c:v>2.5203918307869675E-7</c:v>
                </c:pt>
                <c:pt idx="1159">
                  <c:v>4.1232534181376733E-8</c:v>
                </c:pt>
                <c:pt idx="1160">
                  <c:v>6.0149096297401271E-8</c:v>
                </c:pt>
                <c:pt idx="1161">
                  <c:v>4.5073861903174975E-8</c:v>
                </c:pt>
                <c:pt idx="1162">
                  <c:v>3.2152832363864452E-8</c:v>
                </c:pt>
                <c:pt idx="1163">
                  <c:v>6.7141583089070758E-8</c:v>
                </c:pt>
                <c:pt idx="1164">
                  <c:v>1.7795800195872602E-8</c:v>
                </c:pt>
                <c:pt idx="1165">
                  <c:v>4.0495640422446381E-7</c:v>
                </c:pt>
                <c:pt idx="1166">
                  <c:v>6.877040502094146E-8</c:v>
                </c:pt>
                <c:pt idx="1167">
                  <c:v>1.2879000847867982E-7</c:v>
                </c:pt>
                <c:pt idx="1168">
                  <c:v>9.9736700139377907E-7</c:v>
                </c:pt>
                <c:pt idx="1169">
                  <c:v>3.3319668066742117E-7</c:v>
                </c:pt>
                <c:pt idx="1170">
                  <c:v>2.2757966784648117E-8</c:v>
                </c:pt>
                <c:pt idx="1171">
                  <c:v>-9.2493015179041666E-7</c:v>
                </c:pt>
                <c:pt idx="1172">
                  <c:v>3.7671584540574529E-8</c:v>
                </c:pt>
                <c:pt idx="1173">
                  <c:v>2.3469569405185979E-8</c:v>
                </c:pt>
                <c:pt idx="1174">
                  <c:v>5.4356361688324893E-8</c:v>
                </c:pt>
                <c:pt idx="1175">
                  <c:v>4.2312759843062665E-7</c:v>
                </c:pt>
                <c:pt idx="1176">
                  <c:v>3.2915499193877191E-7</c:v>
                </c:pt>
                <c:pt idx="1177">
                  <c:v>2.4172114421569796E-8</c:v>
                </c:pt>
                <c:pt idx="1178">
                  <c:v>7.3682910078904987E-8</c:v>
                </c:pt>
                <c:pt idx="1179">
                  <c:v>7.783795080305447E-8</c:v>
                </c:pt>
                <c:pt idx="1180">
                  <c:v>3.1279526708915951E-7</c:v>
                </c:pt>
                <c:pt idx="1181">
                  <c:v>1.8673754011441006E-8</c:v>
                </c:pt>
                <c:pt idx="1182">
                  <c:v>7.9877096980864641E-8</c:v>
                </c:pt>
                <c:pt idx="1183">
                  <c:v>3.5176479213085504E-7</c:v>
                </c:pt>
                <c:pt idx="1184">
                  <c:v>7.2581146234380958E-8</c:v>
                </c:pt>
                <c:pt idx="1185">
                  <c:v>9.401257986576449E-8</c:v>
                </c:pt>
                <c:pt idx="1186">
                  <c:v>1.5016540764905729E-6</c:v>
                </c:pt>
                <c:pt idx="1187">
                  <c:v>1.6869612493596412E-7</c:v>
                </c:pt>
                <c:pt idx="1188">
                  <c:v>6.0244118050652171E-8</c:v>
                </c:pt>
                <c:pt idx="1189">
                  <c:v>1.307920864951178E-7</c:v>
                </c:pt>
                <c:pt idx="1190">
                  <c:v>9.2313230727855691E-8</c:v>
                </c:pt>
                <c:pt idx="1191">
                  <c:v>4.8432866364107705E-8</c:v>
                </c:pt>
                <c:pt idx="1192">
                  <c:v>2.5646515972287381E-8</c:v>
                </c:pt>
                <c:pt idx="1193">
                  <c:v>6.2505623004112464E-8</c:v>
                </c:pt>
                <c:pt idx="1194">
                  <c:v>9.8148085483597954E-8</c:v>
                </c:pt>
                <c:pt idx="1195">
                  <c:v>1.4012905222577306E-7</c:v>
                </c:pt>
                <c:pt idx="1196">
                  <c:v>9.4865690061854354E-8</c:v>
                </c:pt>
                <c:pt idx="1197">
                  <c:v>4.4106119000324137E-7</c:v>
                </c:pt>
                <c:pt idx="1198">
                  <c:v>3.3653345441013096E-7</c:v>
                </c:pt>
                <c:pt idx="1199">
                  <c:v>1.8933986598788906E-7</c:v>
                </c:pt>
                <c:pt idx="1200">
                  <c:v>2.0908221875264131E-7</c:v>
                </c:pt>
                <c:pt idx="1201">
                  <c:v>2.0379163932831865E-6</c:v>
                </c:pt>
                <c:pt idx="1202">
                  <c:v>1.8745517991743705E-7</c:v>
                </c:pt>
                <c:pt idx="1203">
                  <c:v>9.1626770453957769E-8</c:v>
                </c:pt>
                <c:pt idx="1204">
                  <c:v>6.8255005111098763E-8</c:v>
                </c:pt>
                <c:pt idx="1205">
                  <c:v>6.8104641023875537E-8</c:v>
                </c:pt>
                <c:pt idx="1206">
                  <c:v>2.5520159039005709E-7</c:v>
                </c:pt>
                <c:pt idx="1207">
                  <c:v>2.8203639175061809E-7</c:v>
                </c:pt>
                <c:pt idx="1208">
                  <c:v>9.6225737234827623E-10</c:v>
                </c:pt>
                <c:pt idx="1209">
                  <c:v>5.0228983294187953E-8</c:v>
                </c:pt>
                <c:pt idx="1210">
                  <c:v>1.9594916594513577E-7</c:v>
                </c:pt>
                <c:pt idx="1211">
                  <c:v>6.0968018972849936E-7</c:v>
                </c:pt>
                <c:pt idx="1212">
                  <c:v>6.7965200804628292E-8</c:v>
                </c:pt>
                <c:pt idx="1213">
                  <c:v>4.0291326315489073E-8</c:v>
                </c:pt>
                <c:pt idx="1214">
                  <c:v>3.4042792584641549E-7</c:v>
                </c:pt>
                <c:pt idx="1215">
                  <c:v>5.1348614646676563E-8</c:v>
                </c:pt>
                <c:pt idx="1216">
                  <c:v>1.6635902453523776E-7</c:v>
                </c:pt>
                <c:pt idx="1217">
                  <c:v>4.2726271267422594E-8</c:v>
                </c:pt>
                <c:pt idx="1218">
                  <c:v>1.0608047295199569E-7</c:v>
                </c:pt>
                <c:pt idx="1219">
                  <c:v>2.4478472832639489E-8</c:v>
                </c:pt>
                <c:pt idx="1220">
                  <c:v>3.2012517587039403E-7</c:v>
                </c:pt>
                <c:pt idx="1221">
                  <c:v>1.3355103230423508E-7</c:v>
                </c:pt>
                <c:pt idx="1222">
                  <c:v>5.9209236629475038E-7</c:v>
                </c:pt>
                <c:pt idx="1223">
                  <c:v>5.1354692534498837E-7</c:v>
                </c:pt>
                <c:pt idx="1224">
                  <c:v>4.0302370378672072E-8</c:v>
                </c:pt>
                <c:pt idx="1225">
                  <c:v>1.0245807188367293E-7</c:v>
                </c:pt>
                <c:pt idx="1226">
                  <c:v>2.3485573178159694E-8</c:v>
                </c:pt>
                <c:pt idx="1227">
                  <c:v>5.4456295512995459E-8</c:v>
                </c:pt>
                <c:pt idx="1228">
                  <c:v>1.26436337808002E-7</c:v>
                </c:pt>
                <c:pt idx="1229">
                  <c:v>1.4650112873630427E-8</c:v>
                </c:pt>
                <c:pt idx="1230">
                  <c:v>8.9055293860840741E-7</c:v>
                </c:pt>
                <c:pt idx="1231">
                  <c:v>2.5571362934705374E-8</c:v>
                </c:pt>
                <c:pt idx="1232">
                  <c:v>7.822507916185305E-8</c:v>
                </c:pt>
                <c:pt idx="1233">
                  <c:v>1.6143316872478901E-7</c:v>
                </c:pt>
                <c:pt idx="1234">
                  <c:v>3.9300918776162223E-7</c:v>
                </c:pt>
                <c:pt idx="1235">
                  <c:v>4.6729642500715196E-8</c:v>
                </c:pt>
                <c:pt idx="1236">
                  <c:v>6.2634970487878883E-8</c:v>
                </c:pt>
                <c:pt idx="1237">
                  <c:v>5.8570169807897483E-8</c:v>
                </c:pt>
                <c:pt idx="1238">
                  <c:v>2.3183416344053206E-8</c:v>
                </c:pt>
                <c:pt idx="1239">
                  <c:v>1.6678591289177177E-7</c:v>
                </c:pt>
                <c:pt idx="1240">
                  <c:v>2.9917570489451628E-8</c:v>
                </c:pt>
                <c:pt idx="1241">
                  <c:v>1.5079249784920804E-7</c:v>
                </c:pt>
                <c:pt idx="1242">
                  <c:v>1.3215295014479825E-7</c:v>
                </c:pt>
                <c:pt idx="1243">
                  <c:v>2.6009372760848448E-8</c:v>
                </c:pt>
                <c:pt idx="1244">
                  <c:v>5.5732670077951067E-8</c:v>
                </c:pt>
                <c:pt idx="1245">
                  <c:v>3.5362349608645579E-7</c:v>
                </c:pt>
                <c:pt idx="1246">
                  <c:v>4.3408021428898161E-8</c:v>
                </c:pt>
                <c:pt idx="1247">
                  <c:v>2.5197775029397883E-7</c:v>
                </c:pt>
                <c:pt idx="1248">
                  <c:v>1.6967101429976144E-6</c:v>
                </c:pt>
                <c:pt idx="1249">
                  <c:v>3.3612209571634259E-7</c:v>
                </c:pt>
                <c:pt idx="1250">
                  <c:v>6.9238161000628289E-8</c:v>
                </c:pt>
                <c:pt idx="1251">
                  <c:v>1.9369771994903634E-7</c:v>
                </c:pt>
                <c:pt idx="1252">
                  <c:v>5.7472015161340819E-8</c:v>
                </c:pt>
                <c:pt idx="1253">
                  <c:v>7.7440107805767211E-8</c:v>
                </c:pt>
                <c:pt idx="1254">
                  <c:v>2.8718486519995553E-8</c:v>
                </c:pt>
                <c:pt idx="1255">
                  <c:v>4.7471351771816635E-7</c:v>
                </c:pt>
                <c:pt idx="1256">
                  <c:v>6.9637487003254789E-7</c:v>
                </c:pt>
                <c:pt idx="1257">
                  <c:v>1.573819028479892E-8</c:v>
                </c:pt>
                <c:pt idx="1258">
                  <c:v>1.2620794641736186E-7</c:v>
                </c:pt>
                <c:pt idx="1259">
                  <c:v>7.2147229601731638E-8</c:v>
                </c:pt>
                <c:pt idx="1260">
                  <c:v>1.4565177540885832E-8</c:v>
                </c:pt>
                <c:pt idx="1261">
                  <c:v>2.511223397428392E-8</c:v>
                </c:pt>
                <c:pt idx="1262">
                  <c:v>7.7963759002989466E-8</c:v>
                </c:pt>
                <c:pt idx="1263">
                  <c:v>8.9834670430586675E-8</c:v>
                </c:pt>
                <c:pt idx="1264">
                  <c:v>2.4373810992823953E-8</c:v>
                </c:pt>
                <c:pt idx="1265">
                  <c:v>7.5786121684186896E-8</c:v>
                </c:pt>
                <c:pt idx="1266">
                  <c:v>1.8952072092576406E-7</c:v>
                </c:pt>
                <c:pt idx="1267">
                  <c:v>3.8294588491527595E-8</c:v>
                </c:pt>
                <c:pt idx="1268">
                  <c:v>1.1262296396069942E-7</c:v>
                </c:pt>
                <c:pt idx="1269">
                  <c:v>1.9266629540356405E-7</c:v>
                </c:pt>
                <c:pt idx="1270">
                  <c:v>1.250808959164599E-6</c:v>
                </c:pt>
                <c:pt idx="1271">
                  <c:v>2.5078228670086699E-7</c:v>
                </c:pt>
                <c:pt idx="1272">
                  <c:v>1.4197997138361461E-7</c:v>
                </c:pt>
                <c:pt idx="1273">
                  <c:v>2.055036687740732E-8</c:v>
                </c:pt>
                <c:pt idx="1274">
                  <c:v>1.8528578771721356E-8</c:v>
                </c:pt>
                <c:pt idx="1275">
                  <c:v>1.9539275347780166E-8</c:v>
                </c:pt>
                <c:pt idx="1276">
                  <c:v>1.0697348929727981E-7</c:v>
                </c:pt>
                <c:pt idx="1277">
                  <c:v>5.4626112828083819E-8</c:v>
                </c:pt>
                <c:pt idx="1278">
                  <c:v>3.1877856663009048E-7</c:v>
                </c:pt>
                <c:pt idx="1279">
                  <c:v>4.1915931041847177E-8</c:v>
                </c:pt>
                <c:pt idx="1280">
                  <c:v>3.5111234196327265E-7</c:v>
                </c:pt>
                <c:pt idx="1281">
                  <c:v>5.0052227063953052E-8</c:v>
                </c:pt>
                <c:pt idx="1282">
                  <c:v>5.1892033819410967E-7</c:v>
                </c:pt>
                <c:pt idx="1283">
                  <c:v>7.4969795407879306E-8</c:v>
                </c:pt>
                <c:pt idx="1284">
                  <c:v>9.9899924502329121E-8</c:v>
                </c:pt>
                <c:pt idx="1285">
                  <c:v>4.7217637189288311E-6</c:v>
                </c:pt>
                <c:pt idx="1286">
                  <c:v>1.9754909657287394E-8</c:v>
                </c:pt>
                <c:pt idx="1287">
                  <c:v>5.2912007552975616E-8</c:v>
                </c:pt>
                <c:pt idx="1288">
                  <c:v>3.651583821731496E-8</c:v>
                </c:pt>
                <c:pt idx="1289">
                  <c:v>3.2506701980855261E-8</c:v>
                </c:pt>
                <c:pt idx="1290">
                  <c:v>1.0398772986614991E-6</c:v>
                </c:pt>
                <c:pt idx="1291">
                  <c:v>2.8063302071270394E-7</c:v>
                </c:pt>
                <c:pt idx="1292">
                  <c:v>6.2476793255159174E-7</c:v>
                </c:pt>
                <c:pt idx="1293">
                  <c:v>1.0080635345218079E-7</c:v>
                </c:pt>
                <c:pt idx="1294">
                  <c:v>2.249580101227684E-7</c:v>
                </c:pt>
                <c:pt idx="1295">
                  <c:v>1.3537674163572244E-7</c:v>
                </c:pt>
                <c:pt idx="1296">
                  <c:v>3.2692002135243748E-7</c:v>
                </c:pt>
                <c:pt idx="1297">
                  <c:v>1.3102991043119032E-7</c:v>
                </c:pt>
                <c:pt idx="1298">
                  <c:v>1.4958051134196877E-7</c:v>
                </c:pt>
                <c:pt idx="1299">
                  <c:v>2.6212640608796375E-7</c:v>
                </c:pt>
                <c:pt idx="1300">
                  <c:v>2.3096686685089496E-8</c:v>
                </c:pt>
                <c:pt idx="1301">
                  <c:v>7.6325614040195426E-8</c:v>
                </c:pt>
                <c:pt idx="1302">
                  <c:v>1.7011875316503218E-8</c:v>
                </c:pt>
                <c:pt idx="1303">
                  <c:v>2.3619679730872953E-8</c:v>
                </c:pt>
                <c:pt idx="1304">
                  <c:v>1.2112205050622182E-7</c:v>
                </c:pt>
                <c:pt idx="1305">
                  <c:v>1.8812270815395345E-7</c:v>
                </c:pt>
                <c:pt idx="1306">
                  <c:v>1.5714534691207394E-7</c:v>
                </c:pt>
                <c:pt idx="1307">
                  <c:v>6.0168464686138591E-8</c:v>
                </c:pt>
                <c:pt idx="1308">
                  <c:v>1.08298129278839E-7</c:v>
                </c:pt>
                <c:pt idx="1309">
                  <c:v>4.0258868836863398E-8</c:v>
                </c:pt>
                <c:pt idx="1310">
                  <c:v>1.5785517090227754E-8</c:v>
                </c:pt>
                <c:pt idx="1311">
                  <c:v>6.0644466205565758E-8</c:v>
                </c:pt>
                <c:pt idx="1312">
                  <c:v>-3.9488829917189601E-8</c:v>
                </c:pt>
                <c:pt idx="1313">
                  <c:v>1.0390334178110407E-7</c:v>
                </c:pt>
                <c:pt idx="1314">
                  <c:v>2.0871732217654264E-7</c:v>
                </c:pt>
                <c:pt idx="1315">
                  <c:v>2.929883566279853E-8</c:v>
                </c:pt>
                <c:pt idx="1316">
                  <c:v>1.2500154120071954E-7</c:v>
                </c:pt>
                <c:pt idx="1317">
                  <c:v>1.5724261267017649E-7</c:v>
                </c:pt>
                <c:pt idx="1318">
                  <c:v>1.3437955418507228E-8</c:v>
                </c:pt>
                <c:pt idx="1319">
                  <c:v>1.3528261873583102E-7</c:v>
                </c:pt>
                <c:pt idx="1320">
                  <c:v>6.6539923032523426E-7</c:v>
                </c:pt>
                <c:pt idx="1321">
                  <c:v>4.7365693935552284E-8</c:v>
                </c:pt>
                <c:pt idx="1322">
                  <c:v>3.8389095060334436E-7</c:v>
                </c:pt>
                <c:pt idx="1323">
                  <c:v>4.6418655308913308E-7</c:v>
                </c:pt>
                <c:pt idx="1324">
                  <c:v>7.6634998060027108E-7</c:v>
                </c:pt>
                <c:pt idx="1325">
                  <c:v>4.756741261498386E-7</c:v>
                </c:pt>
                <c:pt idx="1326">
                  <c:v>2.5932160733903765E-6</c:v>
                </c:pt>
                <c:pt idx="1327">
                  <c:v>4.8646229573129704E-8</c:v>
                </c:pt>
                <c:pt idx="1328">
                  <c:v>1.2090591846207387E-7</c:v>
                </c:pt>
                <c:pt idx="1329">
                  <c:v>3.3874646871772732E-8</c:v>
                </c:pt>
                <c:pt idx="1330">
                  <c:v>1.2782897876208454E-7</c:v>
                </c:pt>
                <c:pt idx="1331">
                  <c:v>3.991536911768681E-8</c:v>
                </c:pt>
                <c:pt idx="1332">
                  <c:v>1.2461127899731646E-6</c:v>
                </c:pt>
                <c:pt idx="1333">
                  <c:v>2.7642167743819485E-8</c:v>
                </c:pt>
                <c:pt idx="1334">
                  <c:v>4.0435503476874397E-8</c:v>
                </c:pt>
                <c:pt idx="1335">
                  <c:v>1.7892672286968231E-7</c:v>
                </c:pt>
                <c:pt idx="1336">
                  <c:v>1.9148370124126518E-7</c:v>
                </c:pt>
                <c:pt idx="1337">
                  <c:v>8.4543759768151183E-8</c:v>
                </c:pt>
                <c:pt idx="1338">
                  <c:v>1.9483673042077326E-7</c:v>
                </c:pt>
                <c:pt idx="1339">
                  <c:v>4.0797063278539699E-8</c:v>
                </c:pt>
                <c:pt idx="1340">
                  <c:v>1.8366372490505001E-8</c:v>
                </c:pt>
                <c:pt idx="1341">
                  <c:v>6.5028836338536576E-7</c:v>
                </c:pt>
                <c:pt idx="1342">
                  <c:v>6.5415431232296063E-7</c:v>
                </c:pt>
                <c:pt idx="1343">
                  <c:v>3.7494553714087393E-8</c:v>
                </c:pt>
                <c:pt idx="1344">
                  <c:v>3.933293749338109E-8</c:v>
                </c:pt>
                <c:pt idx="1345">
                  <c:v>7.6006556907260687E-8</c:v>
                </c:pt>
                <c:pt idx="1346">
                  <c:v>9.8199424248023034E-8</c:v>
                </c:pt>
                <c:pt idx="1347">
                  <c:v>3.2879797981017871E-7</c:v>
                </c:pt>
                <c:pt idx="1348">
                  <c:v>2.7951535930166894E-7</c:v>
                </c:pt>
                <c:pt idx="1349">
                  <c:v>7.0278219590346998E-7</c:v>
                </c:pt>
                <c:pt idx="1350">
                  <c:v>2.0885418555649116E-6</c:v>
                </c:pt>
                <c:pt idx="1351">
                  <c:v>4.2919066916140496E-8</c:v>
                </c:pt>
                <c:pt idx="1352">
                  <c:v>5.7697205647253745E-7</c:v>
                </c:pt>
                <c:pt idx="1353">
                  <c:v>5.3913338688331342E-7</c:v>
                </c:pt>
                <c:pt idx="1354">
                  <c:v>1.896413057239171E-7</c:v>
                </c:pt>
                <c:pt idx="1355">
                  <c:v>2.384840651317073E-7</c:v>
                </c:pt>
                <c:pt idx="1356">
                  <c:v>9.1033079723507724E-8</c:v>
                </c:pt>
                <c:pt idx="1357">
                  <c:v>1.2968305620528429E-7</c:v>
                </c:pt>
                <c:pt idx="1358">
                  <c:v>2.9221732835706495E-8</c:v>
                </c:pt>
                <c:pt idx="1359">
                  <c:v>1.6200743578018605E-7</c:v>
                </c:pt>
                <c:pt idx="1360">
                  <c:v>2.291535474955143E-8</c:v>
                </c:pt>
                <c:pt idx="1361">
                  <c:v>4.6428304706472715E-7</c:v>
                </c:pt>
                <c:pt idx="1362">
                  <c:v>2.5500244120756231E-8</c:v>
                </c:pt>
                <c:pt idx="1363">
                  <c:v>4.7734862722237531E-8</c:v>
                </c:pt>
                <c:pt idx="1364">
                  <c:v>7.4068906196465182E-7</c:v>
                </c:pt>
                <c:pt idx="1365">
                  <c:v>1.0124749642801864E-7</c:v>
                </c:pt>
                <c:pt idx="1366">
                  <c:v>1.7586746963426018E-7</c:v>
                </c:pt>
                <c:pt idx="1367">
                  <c:v>3.5236419087888287E-8</c:v>
                </c:pt>
                <c:pt idx="1368">
                  <c:v>4.1967695546366766E-7</c:v>
                </c:pt>
                <c:pt idx="1369">
                  <c:v>1.7004574632960509E-8</c:v>
                </c:pt>
                <c:pt idx="1370">
                  <c:v>2.5255124607551246E-8</c:v>
                </c:pt>
                <c:pt idx="1371">
                  <c:v>5.7778685938891506E-8</c:v>
                </c:pt>
                <c:pt idx="1372">
                  <c:v>3.7517781423715101E-8</c:v>
                </c:pt>
                <c:pt idx="1373">
                  <c:v>2.6923857594716064E-8</c:v>
                </c:pt>
                <c:pt idx="1374">
                  <c:v>1.9083381276200009E-8</c:v>
                </c:pt>
                <c:pt idx="1375">
                  <c:v>1.2957205303232802E-7</c:v>
                </c:pt>
                <c:pt idx="1376">
                  <c:v>3.1935003569409368E-8</c:v>
                </c:pt>
                <c:pt idx="1377">
                  <c:v>3.0926029999089709E-8</c:v>
                </c:pt>
                <c:pt idx="1378">
                  <c:v>8.0459527250873224E-8</c:v>
                </c:pt>
                <c:pt idx="1379">
                  <c:v>1.0769007655472796E-7</c:v>
                </c:pt>
                <c:pt idx="1380">
                  <c:v>-1.1058745191882071E-7</c:v>
                </c:pt>
                <c:pt idx="1381">
                  <c:v>8.5189874424712593E-8</c:v>
                </c:pt>
                <c:pt idx="1382">
                  <c:v>9.2360518344428757E-8</c:v>
                </c:pt>
                <c:pt idx="1383">
                  <c:v>2.6861703524616411E-8</c:v>
                </c:pt>
                <c:pt idx="1384">
                  <c:v>3.8539474948945679E-8</c:v>
                </c:pt>
                <c:pt idx="1385">
                  <c:v>8.9818003282242934E-8</c:v>
                </c:pt>
                <c:pt idx="1386">
                  <c:v>5.6282001869441572E-8</c:v>
                </c:pt>
                <c:pt idx="1387">
                  <c:v>7.9920080777610116E-8</c:v>
                </c:pt>
                <c:pt idx="1388">
                  <c:v>3.6273886774752464E-8</c:v>
                </c:pt>
                <c:pt idx="1389">
                  <c:v>9.222785580508282E-8</c:v>
                </c:pt>
                <c:pt idx="1390">
                  <c:v>2.8631276223345021E-7</c:v>
                </c:pt>
                <c:pt idx="1391">
                  <c:v>4.6194374892699739E-8</c:v>
                </c:pt>
                <c:pt idx="1392">
                  <c:v>3.196534841198745E-7</c:v>
                </c:pt>
                <c:pt idx="1393">
                  <c:v>-9.7383339169954572E-8</c:v>
                </c:pt>
                <c:pt idx="1394">
                  <c:v>6.4890600812528107E-7</c:v>
                </c:pt>
                <c:pt idx="1395">
                  <c:v>2.8770756860550192E-7</c:v>
                </c:pt>
                <c:pt idx="1396">
                  <c:v>3.269550192119724E-8</c:v>
                </c:pt>
                <c:pt idx="1397">
                  <c:v>2.8636338205209137E-6</c:v>
                </c:pt>
                <c:pt idx="1398">
                  <c:v>2.2806794093012664E-7</c:v>
                </c:pt>
                <c:pt idx="1399">
                  <c:v>7.2676505109321538E-7</c:v>
                </c:pt>
                <c:pt idx="1400">
                  <c:v>6.023333382724813E-5</c:v>
                </c:pt>
                <c:pt idx="1401">
                  <c:v>5.1037240872467017E-8</c:v>
                </c:pt>
                <c:pt idx="1402">
                  <c:v>1.6290623942944765E-7</c:v>
                </c:pt>
                <c:pt idx="1403">
                  <c:v>1.980516181578476E-7</c:v>
                </c:pt>
                <c:pt idx="1404">
                  <c:v>1.1595454093201506E-7</c:v>
                </c:pt>
                <c:pt idx="1405">
                  <c:v>2.9613111839628361E-8</c:v>
                </c:pt>
                <c:pt idx="1406">
                  <c:v>6.9264416773985864E-6</c:v>
                </c:pt>
                <c:pt idx="1407">
                  <c:v>1.1993357532845234E-7</c:v>
                </c:pt>
                <c:pt idx="1408">
                  <c:v>6.8843140810792637E-8</c:v>
                </c:pt>
                <c:pt idx="1409">
                  <c:v>1.000849767403042E-6</c:v>
                </c:pt>
                <c:pt idx="1410">
                  <c:v>7.2231883367350216E-8</c:v>
                </c:pt>
                <c:pt idx="1411">
                  <c:v>2.4535882157082221E-8</c:v>
                </c:pt>
                <c:pt idx="1412">
                  <c:v>1.3173753280864659E-7</c:v>
                </c:pt>
                <c:pt idx="1413">
                  <c:v>4.3699402440947122E-7</c:v>
                </c:pt>
                <c:pt idx="1414">
                  <c:v>8.0125401395806992E-8</c:v>
                </c:pt>
                <c:pt idx="1415">
                  <c:v>3.2178536053467184E-7</c:v>
                </c:pt>
                <c:pt idx="1416">
                  <c:v>1.2765098689615192E-7</c:v>
                </c:pt>
                <c:pt idx="1417">
                  <c:v>1.7415504908954568E-7</c:v>
                </c:pt>
                <c:pt idx="1418">
                  <c:v>2.1574755330081838E-8</c:v>
                </c:pt>
                <c:pt idx="1419">
                  <c:v>8.0394210437064639E-8</c:v>
                </c:pt>
                <c:pt idx="1420">
                  <c:v>4.5480872824097629E-7</c:v>
                </c:pt>
                <c:pt idx="1421">
                  <c:v>6.4202696180066451E-8</c:v>
                </c:pt>
                <c:pt idx="1422">
                  <c:v>5.1206604139346755E-7</c:v>
                </c:pt>
                <c:pt idx="1423">
                  <c:v>4.619874882987299E-7</c:v>
                </c:pt>
                <c:pt idx="1424">
                  <c:v>3.1311915972754355E-7</c:v>
                </c:pt>
                <c:pt idx="1425">
                  <c:v>2.7506374572902379E-8</c:v>
                </c:pt>
                <c:pt idx="1426">
                  <c:v>1.7718760110652267E-7</c:v>
                </c:pt>
                <c:pt idx="1427">
                  <c:v>9.1646324170758609E-8</c:v>
                </c:pt>
                <c:pt idx="1428">
                  <c:v>2.367261019673865E-8</c:v>
                </c:pt>
                <c:pt idx="1429">
                  <c:v>7.0959398502464505E-8</c:v>
                </c:pt>
                <c:pt idx="1430">
                  <c:v>5.8154651905767196E-8</c:v>
                </c:pt>
                <c:pt idx="1431">
                  <c:v>8.0851599023174851E-8</c:v>
                </c:pt>
                <c:pt idx="1432">
                  <c:v>4.0514003053658848E-7</c:v>
                </c:pt>
                <c:pt idx="1433">
                  <c:v>1.9007006535969318E-7</c:v>
                </c:pt>
                <c:pt idx="1434">
                  <c:v>1.4405814065188951E-7</c:v>
                </c:pt>
                <c:pt idx="1435">
                  <c:v>1.1742718932553234E-7</c:v>
                </c:pt>
                <c:pt idx="1436">
                  <c:v>6.674875335322947E-8</c:v>
                </c:pt>
                <c:pt idx="1437">
                  <c:v>2.1247991740241082E-7</c:v>
                </c:pt>
                <c:pt idx="1438">
                  <c:v>2.3755442950075482E-7</c:v>
                </c:pt>
                <c:pt idx="1439">
                  <c:v>1.3034294466507375E-7</c:v>
                </c:pt>
                <c:pt idx="1440">
                  <c:v>2.1153797189406182E-8</c:v>
                </c:pt>
                <c:pt idx="1441">
                  <c:v>6.4189026023339154E-8</c:v>
                </c:pt>
                <c:pt idx="1442">
                  <c:v>8.7282151359904887E-8</c:v>
                </c:pt>
                <c:pt idx="1443">
                  <c:v>1.7799269101676737E-6</c:v>
                </c:pt>
                <c:pt idx="1444">
                  <c:v>1.2860726995629572E-8</c:v>
                </c:pt>
                <c:pt idx="1445">
                  <c:v>2.6962011010030461E-7</c:v>
                </c:pt>
                <c:pt idx="1446">
                  <c:v>3.4159628147726566E-8</c:v>
                </c:pt>
                <c:pt idx="1447">
                  <c:v>2.1278876383687673E-8</c:v>
                </c:pt>
                <c:pt idx="1448">
                  <c:v>2.9621321865213617E-8</c:v>
                </c:pt>
                <c:pt idx="1449">
                  <c:v>2.1939723823848361E-7</c:v>
                </c:pt>
                <c:pt idx="1450">
                  <c:v>5.273140567231265E-7</c:v>
                </c:pt>
                <c:pt idx="1451">
                  <c:v>9.5685386884777672E-8</c:v>
                </c:pt>
                <c:pt idx="1452">
                  <c:v>1.9372654122191153E-8</c:v>
                </c:pt>
                <c:pt idx="1453">
                  <c:v>4.9956524470104069E-8</c:v>
                </c:pt>
                <c:pt idx="1454">
                  <c:v>7.6212239666956265E-6</c:v>
                </c:pt>
                <c:pt idx="1455">
                  <c:v>5.1806809457923816E-8</c:v>
                </c:pt>
                <c:pt idx="1456">
                  <c:v>1.6589883839946879E-8</c:v>
                </c:pt>
                <c:pt idx="1457">
                  <c:v>1.6080937096643706E-6</c:v>
                </c:pt>
                <c:pt idx="1458">
                  <c:v>4.9320302014852648E-8</c:v>
                </c:pt>
                <c:pt idx="1459">
                  <c:v>9.1282390849684949E-8</c:v>
                </c:pt>
                <c:pt idx="1460">
                  <c:v>8.5831076285458766E-8</c:v>
                </c:pt>
                <c:pt idx="1461">
                  <c:v>3.7311940563465922E-8</c:v>
                </c:pt>
                <c:pt idx="1462">
                  <c:v>6.5444687534667717E-7</c:v>
                </c:pt>
                <c:pt idx="1463">
                  <c:v>3.9523589798702248E-7</c:v>
                </c:pt>
                <c:pt idx="1464">
                  <c:v>1.8488804902630917E-8</c:v>
                </c:pt>
                <c:pt idx="1465">
                  <c:v>5.4628797105538178E-8</c:v>
                </c:pt>
                <c:pt idx="1466">
                  <c:v>7.4832740291104778E-8</c:v>
                </c:pt>
                <c:pt idx="1467">
                  <c:v>8.4045450400923577E-8</c:v>
                </c:pt>
                <c:pt idx="1468">
                  <c:v>1.6772013868813536E-7</c:v>
                </c:pt>
                <c:pt idx="1469">
                  <c:v>8.5884294898383523E-8</c:v>
                </c:pt>
                <c:pt idx="1470">
                  <c:v>1.9562550006591922E-7</c:v>
                </c:pt>
                <c:pt idx="1471">
                  <c:v>1.898733059008173E-8</c:v>
                </c:pt>
                <c:pt idx="1472">
                  <c:v>3.7078387563804893E-8</c:v>
                </c:pt>
                <c:pt idx="1473">
                  <c:v>7.1486220905332319E-8</c:v>
                </c:pt>
                <c:pt idx="1474">
                  <c:v>4.5830785604783731E-8</c:v>
                </c:pt>
                <c:pt idx="1475">
                  <c:v>1.5516348786000306E-8</c:v>
                </c:pt>
                <c:pt idx="1476">
                  <c:v>1.0377691509555789E-7</c:v>
                </c:pt>
                <c:pt idx="1477">
                  <c:v>2.0992415663106618E-7</c:v>
                </c:pt>
                <c:pt idx="1478">
                  <c:v>2.3160685965813688E-7</c:v>
                </c:pt>
                <c:pt idx="1479">
                  <c:v>8.7165255172863065E-8</c:v>
                </c:pt>
                <c:pt idx="1480">
                  <c:v>3.8718125410115175E-8</c:v>
                </c:pt>
                <c:pt idx="1481">
                  <c:v>1.8676908715424746E-8</c:v>
                </c:pt>
                <c:pt idx="1482">
                  <c:v>4.3312302987325341E-7</c:v>
                </c:pt>
                <c:pt idx="1483">
                  <c:v>2.5672417096775543E-8</c:v>
                </c:pt>
                <c:pt idx="1484">
                  <c:v>1.2977847226731018E-7</c:v>
                </c:pt>
                <c:pt idx="1485">
                  <c:v>5.818146092256595E-8</c:v>
                </c:pt>
                <c:pt idx="1486">
                  <c:v>1.4375399470400623E-7</c:v>
                </c:pt>
                <c:pt idx="1487">
                  <c:v>1.27904697564981E-7</c:v>
                </c:pt>
                <c:pt idx="1488">
                  <c:v>3.4663885527688609E-7</c:v>
                </c:pt>
                <c:pt idx="1489">
                  <c:v>7.0516581457115595E-8</c:v>
                </c:pt>
                <c:pt idx="1490">
                  <c:v>7.4664830228098059E-7</c:v>
                </c:pt>
                <c:pt idx="1491">
                  <c:v>6.4141303419802849E-8</c:v>
                </c:pt>
                <c:pt idx="1492">
                  <c:v>2.2640291612550146E-8</c:v>
                </c:pt>
                <c:pt idx="1493">
                  <c:v>4.6088001286468785E-6</c:v>
                </c:pt>
                <c:pt idx="1494">
                  <c:v>1.0101318525942695E-7</c:v>
                </c:pt>
                <c:pt idx="1495">
                  <c:v>5.2153948573042803E-9</c:v>
                </c:pt>
                <c:pt idx="1496">
                  <c:v>3.8913120390196008E-8</c:v>
                </c:pt>
                <c:pt idx="1497">
                  <c:v>1.0139948911735818E-7</c:v>
                </c:pt>
                <c:pt idx="1498">
                  <c:v>3.8729781745275521E-8</c:v>
                </c:pt>
                <c:pt idx="1499">
                  <c:v>6.7453802645588871E-8</c:v>
                </c:pt>
                <c:pt idx="1500">
                  <c:v>1.2575860920897803E-7</c:v>
                </c:pt>
                <c:pt idx="1501">
                  <c:v>7.3893722183535401E-8</c:v>
                </c:pt>
                <c:pt idx="1502">
                  <c:v>6.3544231415607946E-8</c:v>
                </c:pt>
                <c:pt idx="1503">
                  <c:v>8.6806105530674294E-8</c:v>
                </c:pt>
                <c:pt idx="1504">
                  <c:v>5.9796852886598871E-8</c:v>
                </c:pt>
                <c:pt idx="1505">
                  <c:v>1.454229740823031E-7</c:v>
                </c:pt>
                <c:pt idx="1506">
                  <c:v>3.0689923955606965E-8</c:v>
                </c:pt>
                <c:pt idx="1507">
                  <c:v>1.1892008743793786E-8</c:v>
                </c:pt>
                <c:pt idx="1508">
                  <c:v>1.0832198259794979E-7</c:v>
                </c:pt>
                <c:pt idx="1509">
                  <c:v>5.9902099429921728E-7</c:v>
                </c:pt>
                <c:pt idx="1510">
                  <c:v>2.6375801884112043E-8</c:v>
                </c:pt>
                <c:pt idx="1511">
                  <c:v>1.9864944853260916E-7</c:v>
                </c:pt>
                <c:pt idx="1512">
                  <c:v>8.0469444358996015E-8</c:v>
                </c:pt>
                <c:pt idx="1513">
                  <c:v>8.7472219435950948E-8</c:v>
                </c:pt>
                <c:pt idx="1514">
                  <c:v>2.9366186662257132E-7</c:v>
                </c:pt>
                <c:pt idx="1515">
                  <c:v>4.2652245874657192E-8</c:v>
                </c:pt>
                <c:pt idx="1516">
                  <c:v>2.6490511797993001E-7</c:v>
                </c:pt>
                <c:pt idx="1517">
                  <c:v>1.3935505400096349E-8</c:v>
                </c:pt>
                <c:pt idx="1518">
                  <c:v>3.8483698316057162E-7</c:v>
                </c:pt>
                <c:pt idx="1519">
                  <c:v>7.6862671529712102E-7</c:v>
                </c:pt>
                <c:pt idx="1520">
                  <c:v>3.4037412281165714E-7</c:v>
                </c:pt>
                <c:pt idx="1521">
                  <c:v>5.3762841831867288E-8</c:v>
                </c:pt>
                <c:pt idx="1522">
                  <c:v>1.0090765878713293E-6</c:v>
                </c:pt>
                <c:pt idx="1523">
                  <c:v>5.2818233304139384E-8</c:v>
                </c:pt>
                <c:pt idx="1524">
                  <c:v>2.2832113079868774E-7</c:v>
                </c:pt>
                <c:pt idx="1525">
                  <c:v>3.776373650997062E-8</c:v>
                </c:pt>
                <c:pt idx="1526">
                  <c:v>8.3477552387413631E-8</c:v>
                </c:pt>
                <c:pt idx="1527">
                  <c:v>-2.7125088283429609E-9</c:v>
                </c:pt>
                <c:pt idx="1528">
                  <c:v>6.014889962990813E-8</c:v>
                </c:pt>
                <c:pt idx="1529">
                  <c:v>9.0910495587109534E-7</c:v>
                </c:pt>
                <c:pt idx="1530">
                  <c:v>3.765528303534999E-7</c:v>
                </c:pt>
                <c:pt idx="1531">
                  <c:v>4.2738676475745583E-8</c:v>
                </c:pt>
                <c:pt idx="1532">
                  <c:v>2.6724899814766577E-7</c:v>
                </c:pt>
                <c:pt idx="1533">
                  <c:v>5.8691763873551677E-8</c:v>
                </c:pt>
                <c:pt idx="1534">
                  <c:v>3.2987096803332791E-8</c:v>
                </c:pt>
                <c:pt idx="1535">
                  <c:v>4.0538347844027155E-8</c:v>
                </c:pt>
                <c:pt idx="1536">
                  <c:v>4.1202302063124093E-7</c:v>
                </c:pt>
                <c:pt idx="1537">
                  <c:v>1.7601471329698983E-8</c:v>
                </c:pt>
                <c:pt idx="1538">
                  <c:v>6.7471395834490731E-8</c:v>
                </c:pt>
                <c:pt idx="1539">
                  <c:v>3.8729938686497278E-8</c:v>
                </c:pt>
                <c:pt idx="1540">
                  <c:v>9.5212788308630383E-8</c:v>
                </c:pt>
                <c:pt idx="1541">
                  <c:v>2.773403167149535E-8</c:v>
                </c:pt>
                <c:pt idx="1542">
                  <c:v>7.9789228557134605E-8</c:v>
                </c:pt>
                <c:pt idx="1543">
                  <c:v>2.3325888834979424E-8</c:v>
                </c:pt>
                <c:pt idx="1544">
                  <c:v>4.6408238166469917E-8</c:v>
                </c:pt>
                <c:pt idx="1545">
                  <c:v>7.703323344115711E-8</c:v>
                </c:pt>
                <c:pt idx="1546">
                  <c:v>9.2980180812243803E-8</c:v>
                </c:pt>
                <c:pt idx="1547">
                  <c:v>1.0040888060809501E-7</c:v>
                </c:pt>
                <c:pt idx="1548">
                  <c:v>1.9946278968327488E-8</c:v>
                </c:pt>
                <c:pt idx="1549">
                  <c:v>1.4715396577219853E-8</c:v>
                </c:pt>
                <c:pt idx="1550">
                  <c:v>5.2531550653247729E-8</c:v>
                </c:pt>
                <c:pt idx="1551">
                  <c:v>2.6465730558440163E-8</c:v>
                </c:pt>
                <c:pt idx="1552">
                  <c:v>1.1793459415806802E-7</c:v>
                </c:pt>
                <c:pt idx="1553">
                  <c:v>1.2950329270487773E-7</c:v>
                </c:pt>
                <c:pt idx="1554">
                  <c:v>5.4990214291281297E-8</c:v>
                </c:pt>
                <c:pt idx="1555">
                  <c:v>1.9311997410157451E-6</c:v>
                </c:pt>
                <c:pt idx="1556">
                  <c:v>5.4458967356996724E-8</c:v>
                </c:pt>
                <c:pt idx="1557">
                  <c:v>1.1439818861055179E-8</c:v>
                </c:pt>
                <c:pt idx="1558">
                  <c:v>8.1519731384284939E-7</c:v>
                </c:pt>
                <c:pt idx="1559">
                  <c:v>4.9326986195288268E-7</c:v>
                </c:pt>
                <c:pt idx="1560">
                  <c:v>4.9664581656557227E-7</c:v>
                </c:pt>
                <c:pt idx="1561">
                  <c:v>2.1572015112464322E-7</c:v>
                </c:pt>
                <c:pt idx="1562">
                  <c:v>4.45751875384564E-8</c:v>
                </c:pt>
                <c:pt idx="1563">
                  <c:v>2.3924451432984149E-8</c:v>
                </c:pt>
                <c:pt idx="1564">
                  <c:v>1.1618746887021739E-7</c:v>
                </c:pt>
                <c:pt idx="1565">
                  <c:v>4.511229737044438E-8</c:v>
                </c:pt>
                <c:pt idx="1566">
                  <c:v>1.4136906985409504E-7</c:v>
                </c:pt>
                <c:pt idx="1567">
                  <c:v>5.9182846522292981E-8</c:v>
                </c:pt>
                <c:pt idx="1568">
                  <c:v>3.7816185668862148E-7</c:v>
                </c:pt>
                <c:pt idx="1569">
                  <c:v>1.8540848192766745E-7</c:v>
                </c:pt>
                <c:pt idx="1570">
                  <c:v>2.2495381161388045E-7</c:v>
                </c:pt>
                <c:pt idx="1571">
                  <c:v>9.2035179493420267E-8</c:v>
                </c:pt>
                <c:pt idx="1572">
                  <c:v>3.8034074658594109E-8</c:v>
                </c:pt>
                <c:pt idx="1573">
                  <c:v>7.784743526852241E-7</c:v>
                </c:pt>
                <c:pt idx="1574">
                  <c:v>1.6603767371170249E-7</c:v>
                </c:pt>
                <c:pt idx="1575">
                  <c:v>1.1914227169424491E-7</c:v>
                </c:pt>
                <c:pt idx="1576">
                  <c:v>2.1655712247500315E-7</c:v>
                </c:pt>
                <c:pt idx="1577">
                  <c:v>2.6068062780196277E-7</c:v>
                </c:pt>
                <c:pt idx="1578">
                  <c:v>2.6929110812946967E-6</c:v>
                </c:pt>
                <c:pt idx="1579">
                  <c:v>1.3177293123112682E-7</c:v>
                </c:pt>
                <c:pt idx="1580">
                  <c:v>2.6671645791028895E-7</c:v>
                </c:pt>
                <c:pt idx="1581">
                  <c:v>6.1921634410679808E-8</c:v>
                </c:pt>
                <c:pt idx="1582">
                  <c:v>1.6081813124405299E-7</c:v>
                </c:pt>
                <c:pt idx="1583">
                  <c:v>9.1029100188238507E-8</c:v>
                </c:pt>
                <c:pt idx="1584">
                  <c:v>4.7731038595807592E-8</c:v>
                </c:pt>
                <c:pt idx="1585">
                  <c:v>1.4112835563862201E-7</c:v>
                </c:pt>
                <c:pt idx="1586">
                  <c:v>8.3206700233275966E-8</c:v>
                </c:pt>
                <c:pt idx="1587">
                  <c:v>4.5591407870386839E-8</c:v>
                </c:pt>
                <c:pt idx="1588">
                  <c:v>3.4864081943312472E-7</c:v>
                </c:pt>
                <c:pt idx="1589">
                  <c:v>3.2155900688323209E-7</c:v>
                </c:pt>
                <c:pt idx="1590">
                  <c:v>1.3396383205439785E-7</c:v>
                </c:pt>
                <c:pt idx="1591">
                  <c:v>4.2984163665289749E-7</c:v>
                </c:pt>
                <c:pt idx="1592">
                  <c:v>5.4984026848219369E-8</c:v>
                </c:pt>
                <c:pt idx="1593">
                  <c:v>1.8512963057635703E-7</c:v>
                </c:pt>
                <c:pt idx="1594">
                  <c:v>1.8026615495393568E-8</c:v>
                </c:pt>
                <c:pt idx="1595">
                  <c:v>8.4002405797911363E-8</c:v>
                </c:pt>
                <c:pt idx="1596">
                  <c:v>5.6859520996171931E-8</c:v>
                </c:pt>
                <c:pt idx="1597">
                  <c:v>3.5654586352173785E-8</c:v>
                </c:pt>
                <c:pt idx="1598">
                  <c:v>7.8988764249452484E-8</c:v>
                </c:pt>
                <c:pt idx="1599">
                  <c:v>2.9116128414526215E-7</c:v>
                </c:pt>
                <c:pt idx="1600">
                  <c:v>7.5472559275187298E-8</c:v>
                </c:pt>
                <c:pt idx="1601">
                  <c:v>-5.4169409521978875E-7</c:v>
                </c:pt>
                <c:pt idx="1602">
                  <c:v>1.2605882999732504E-7</c:v>
                </c:pt>
                <c:pt idx="1603">
                  <c:v>3.832814943033161E-8</c:v>
                </c:pt>
                <c:pt idx="1604">
                  <c:v>3.7790179905941087E-7</c:v>
                </c:pt>
                <c:pt idx="1605">
                  <c:v>1.1507244261440099E-6</c:v>
                </c:pt>
                <c:pt idx="1606">
                  <c:v>1.350506589886723E-7</c:v>
                </c:pt>
                <c:pt idx="1607">
                  <c:v>1.4760245809970993E-7</c:v>
                </c:pt>
                <c:pt idx="1608">
                  <c:v>7.2314526596490657E-6</c:v>
                </c:pt>
                <c:pt idx="1609">
                  <c:v>2.5285491860824032E-7</c:v>
                </c:pt>
                <c:pt idx="1610">
                  <c:v>6.081815290748744E-8</c:v>
                </c:pt>
                <c:pt idx="1611">
                  <c:v>2.3048877168272254E-7</c:v>
                </c:pt>
                <c:pt idx="1612">
                  <c:v>1.4777304051826057E-7</c:v>
                </c:pt>
                <c:pt idx="1613">
                  <c:v>2.1624056222040238E-8</c:v>
                </c:pt>
                <c:pt idx="1614">
                  <c:v>4.476406017017364E-8</c:v>
                </c:pt>
                <c:pt idx="1615">
                  <c:v>1.1132534275541403E-7</c:v>
                </c:pt>
                <c:pt idx="1616">
                  <c:v>2.2675436648416353E-8</c:v>
                </c:pt>
                <c:pt idx="1617">
                  <c:v>1.7286779541915757E-7</c:v>
                </c:pt>
                <c:pt idx="1618">
                  <c:v>1.2645398830819838E-7</c:v>
                </c:pt>
                <c:pt idx="1619">
                  <c:v>2.059067172311947E-7</c:v>
                </c:pt>
                <c:pt idx="1620">
                  <c:v>4.155624575641187E-8</c:v>
                </c:pt>
                <c:pt idx="1621">
                  <c:v>5.8364714061513461E-7</c:v>
                </c:pt>
                <c:pt idx="1622">
                  <c:v>9.8582351883573146E-8</c:v>
                </c:pt>
                <c:pt idx="1623">
                  <c:v>3.8989323930820856E-7</c:v>
                </c:pt>
                <c:pt idx="1624">
                  <c:v>5.1050033391815483E-8</c:v>
                </c:pt>
                <c:pt idx="1625">
                  <c:v>1.1275688404305295E-7</c:v>
                </c:pt>
                <c:pt idx="1626">
                  <c:v>1.2205773392197898E-7</c:v>
                </c:pt>
                <c:pt idx="1627">
                  <c:v>7.6229982165562174E-8</c:v>
                </c:pt>
                <c:pt idx="1628">
                  <c:v>1.8937022502961273E-7</c:v>
                </c:pt>
                <c:pt idx="1629">
                  <c:v>4.5169485672224853E-8</c:v>
                </c:pt>
                <c:pt idx="1630">
                  <c:v>8.5061310960228327E-7</c:v>
                </c:pt>
                <c:pt idx="1631">
                  <c:v>9.86610271960835E-8</c:v>
                </c:pt>
                <c:pt idx="1632">
                  <c:v>8.3953395827537479E-8</c:v>
                </c:pt>
                <c:pt idx="1633">
                  <c:v>3.5421622769730308E-8</c:v>
                </c:pt>
                <c:pt idx="1634">
                  <c:v>1.956538596291144E-7</c:v>
                </c:pt>
                <c:pt idx="1635">
                  <c:v>1.0048713626668772E-7</c:v>
                </c:pt>
                <c:pt idx="1636">
                  <c:v>2.757882735999601E-7</c:v>
                </c:pt>
                <c:pt idx="1637">
                  <c:v>2.1411294757404307E-7</c:v>
                </c:pt>
                <c:pt idx="1638">
                  <c:v>7.5733106919490602E-8</c:v>
                </c:pt>
                <c:pt idx="1639">
                  <c:v>1.7175859969767408E-8</c:v>
                </c:pt>
                <c:pt idx="1640">
                  <c:v>3.7054350563888833E-8</c:v>
                </c:pt>
                <c:pt idx="1641">
                  <c:v>7.5839961279046164E-8</c:v>
                </c:pt>
                <c:pt idx="1642">
                  <c:v>3.4730125152129285E-8</c:v>
                </c:pt>
                <c:pt idx="1643">
                  <c:v>1.4730019014728186E-6</c:v>
                </c:pt>
                <c:pt idx="1644">
                  <c:v>2.4402904662270001E-8</c:v>
                </c:pt>
                <c:pt idx="1645">
                  <c:v>-1.6910003754214532E-8</c:v>
                </c:pt>
                <c:pt idx="1646">
                  <c:v>2.8133162413905905E-8</c:v>
                </c:pt>
                <c:pt idx="1647">
                  <c:v>3.2429289830781947E-8</c:v>
                </c:pt>
                <c:pt idx="1648">
                  <c:v>2.999216759696953E-5</c:v>
                </c:pt>
                <c:pt idx="1649">
                  <c:v>4.1213391526033767E-8</c:v>
                </c:pt>
                <c:pt idx="1650">
                  <c:v>3.5033322627639817E-8</c:v>
                </c:pt>
                <c:pt idx="1651">
                  <c:v>2.0970888418922297E-7</c:v>
                </c:pt>
                <c:pt idx="1652">
                  <c:v>3.4809316996849011E-7</c:v>
                </c:pt>
                <c:pt idx="1653">
                  <c:v>1.6489721789426291E-8</c:v>
                </c:pt>
                <c:pt idx="1654">
                  <c:v>1.2623516934307322E-7</c:v>
                </c:pt>
                <c:pt idx="1655">
                  <c:v>6.1413229161858671E-8</c:v>
                </c:pt>
                <c:pt idx="1656">
                  <c:v>5.0537596175307612E-8</c:v>
                </c:pt>
                <c:pt idx="1657">
                  <c:v>6.7571770944701845E-8</c:v>
                </c:pt>
                <c:pt idx="1658">
                  <c:v>5.5154601772910982E-8</c:v>
                </c:pt>
                <c:pt idx="1659">
                  <c:v>2.5337127650942819E-8</c:v>
                </c:pt>
                <c:pt idx="1660">
                  <c:v>6.3492433663825524E-8</c:v>
                </c:pt>
                <c:pt idx="1661">
                  <c:v>1.771931396232128E-8</c:v>
                </c:pt>
                <c:pt idx="1662">
                  <c:v>3.4260896908388267E-7</c:v>
                </c:pt>
                <c:pt idx="1663">
                  <c:v>6.3306418294334214E-8</c:v>
                </c:pt>
                <c:pt idx="1664">
                  <c:v>3.1668080468154807E-7</c:v>
                </c:pt>
                <c:pt idx="1665">
                  <c:v>1.2329709662979147E-8</c:v>
                </c:pt>
                <c:pt idx="1666">
                  <c:v>2.258837195093998E-8</c:v>
                </c:pt>
                <c:pt idx="1667">
                  <c:v>1.1596578197988776E-8</c:v>
                </c:pt>
                <c:pt idx="1668">
                  <c:v>2.1651549901549622E-8</c:v>
                </c:pt>
                <c:pt idx="1669">
                  <c:v>6.5991175745159009E-8</c:v>
                </c:pt>
                <c:pt idx="1670">
                  <c:v>4.792628125247024E-7</c:v>
                </c:pt>
                <c:pt idx="1671">
                  <c:v>3.8428022930681268E-8</c:v>
                </c:pt>
                <c:pt idx="1672">
                  <c:v>1.3779461451307999E-7</c:v>
                </c:pt>
                <c:pt idx="1673">
                  <c:v>3.4027223952252597E-8</c:v>
                </c:pt>
                <c:pt idx="1674">
                  <c:v>1.7715177863128456E-7</c:v>
                </c:pt>
                <c:pt idx="1675">
                  <c:v>9.6102406488924993E-8</c:v>
                </c:pt>
                <c:pt idx="1676">
                  <c:v>4.9843088534571806E-7</c:v>
                </c:pt>
                <c:pt idx="1677">
                  <c:v>1.9388558910739924E-8</c:v>
                </c:pt>
                <c:pt idx="1678">
                  <c:v>3.4196297107759595E-7</c:v>
                </c:pt>
                <c:pt idx="1679">
                  <c:v>3.2049213176975218E-7</c:v>
                </c:pt>
                <c:pt idx="1680">
                  <c:v>6.1629079050317947E-7</c:v>
                </c:pt>
                <c:pt idx="1681">
                  <c:v>2.1415964362676595E-8</c:v>
                </c:pt>
                <c:pt idx="1682">
                  <c:v>6.3396476103045595E-8</c:v>
                </c:pt>
                <c:pt idx="1683">
                  <c:v>1.3818331203551288E-8</c:v>
                </c:pt>
                <c:pt idx="1684">
                  <c:v>8.6972104947638978E-7</c:v>
                </c:pt>
                <c:pt idx="1685">
                  <c:v>2.6915532040966749E-8</c:v>
                </c:pt>
                <c:pt idx="1686">
                  <c:v>3.5712607137645323E-8</c:v>
                </c:pt>
                <c:pt idx="1687">
                  <c:v>2.9548782677243117E-8</c:v>
                </c:pt>
                <c:pt idx="1688">
                  <c:v>5.7532129546932556E-8</c:v>
                </c:pt>
                <c:pt idx="1689">
                  <c:v>6.9722324819052674E-7</c:v>
                </c:pt>
                <c:pt idx="1690">
                  <c:v>7.5122513326845898E-8</c:v>
                </c:pt>
                <c:pt idx="1691">
                  <c:v>3.6879207602777291E-8</c:v>
                </c:pt>
                <c:pt idx="1692">
                  <c:v>3.1164833200236449E-8</c:v>
                </c:pt>
                <c:pt idx="1693">
                  <c:v>1.1690011996660343E-7</c:v>
                </c:pt>
                <c:pt idx="1694">
                  <c:v>1.0055025300163407E-7</c:v>
                </c:pt>
                <c:pt idx="1695">
                  <c:v>1.056663073850123E-7</c:v>
                </c:pt>
                <c:pt idx="1696">
                  <c:v>1.164725628588722E-7</c:v>
                </c:pt>
                <c:pt idx="1697">
                  <c:v>2.5181809120166826E-8</c:v>
                </c:pt>
                <c:pt idx="1698">
                  <c:v>1.7790184716042539E-8</c:v>
                </c:pt>
                <c:pt idx="1699">
                  <c:v>-9.2646015545853782E-7</c:v>
                </c:pt>
                <c:pt idx="1700">
                  <c:v>8.2122475901979036E-8</c:v>
                </c:pt>
                <c:pt idx="1701">
                  <c:v>-7.2568232820956511E-7</c:v>
                </c:pt>
                <c:pt idx="1702">
                  <c:v>2.6333275368878887E-7</c:v>
                </c:pt>
                <c:pt idx="1703">
                  <c:v>4.3986559622351281E-8</c:v>
                </c:pt>
                <c:pt idx="1704">
                  <c:v>1.597274387209434E-8</c:v>
                </c:pt>
                <c:pt idx="1705">
                  <c:v>1.4824104545731969E-7</c:v>
                </c:pt>
                <c:pt idx="1706">
                  <c:v>2.8737612007305806E-8</c:v>
                </c:pt>
                <c:pt idx="1707">
                  <c:v>2.5264295339856165E-7</c:v>
                </c:pt>
                <c:pt idx="1708">
                  <c:v>2.1485195756070855E-7</c:v>
                </c:pt>
                <c:pt idx="1709">
                  <c:v>5.0373827025148414E-7</c:v>
                </c:pt>
                <c:pt idx="1710">
                  <c:v>2.1142057258373884E-8</c:v>
                </c:pt>
                <c:pt idx="1711">
                  <c:v>3.7875307933086143E-8</c:v>
                </c:pt>
                <c:pt idx="1712">
                  <c:v>2.4763761027052928E-8</c:v>
                </c:pt>
                <c:pt idx="1713">
                  <c:v>7.2290494538645429E-8</c:v>
                </c:pt>
                <c:pt idx="1714">
                  <c:v>5.2214692611955745E-7</c:v>
                </c:pt>
                <c:pt idx="1715">
                  <c:v>3.9920287903750343E-7</c:v>
                </c:pt>
                <c:pt idx="1716">
                  <c:v>5.1530226060846729E-8</c:v>
                </c:pt>
                <c:pt idx="1717">
                  <c:v>8.7428772496874346E-8</c:v>
                </c:pt>
                <c:pt idx="1718">
                  <c:v>4.1462104612190199E-7</c:v>
                </c:pt>
                <c:pt idx="1719">
                  <c:v>6.9713264860347989E-8</c:v>
                </c:pt>
                <c:pt idx="1720">
                  <c:v>2.838523074242824E-7</c:v>
                </c:pt>
                <c:pt idx="1721">
                  <c:v>2.735674524689392E-7</c:v>
                </c:pt>
                <c:pt idx="1722">
                  <c:v>6.3360012398735635E-8</c:v>
                </c:pt>
                <c:pt idx="1723">
                  <c:v>1.5753230786773799E-8</c:v>
                </c:pt>
                <c:pt idx="1724">
                  <c:v>9.8932475830425111E-8</c:v>
                </c:pt>
                <c:pt idx="1725">
                  <c:v>3.4253092023136577E-7</c:v>
                </c:pt>
                <c:pt idx="1726">
                  <c:v>8.4294522561594333E-8</c:v>
                </c:pt>
                <c:pt idx="1727">
                  <c:v>1.6030711383955489E-8</c:v>
                </c:pt>
                <c:pt idx="1728">
                  <c:v>1.6997759436562026E-7</c:v>
                </c:pt>
                <c:pt idx="1729">
                  <c:v>8.8235186165525175E-8</c:v>
                </c:pt>
                <c:pt idx="1730">
                  <c:v>6.5383869185160092E-8</c:v>
                </c:pt>
                <c:pt idx="1731">
                  <c:v>3.7741886002462113E-9</c:v>
                </c:pt>
                <c:pt idx="1732">
                  <c:v>2.6047564229963455E-7</c:v>
                </c:pt>
                <c:pt idx="1733">
                  <c:v>1.6160646255322594E-7</c:v>
                </c:pt>
                <c:pt idx="1734">
                  <c:v>4.4200604783193276E-7</c:v>
                </c:pt>
                <c:pt idx="1735">
                  <c:v>3.418126989170161E-8</c:v>
                </c:pt>
                <c:pt idx="1736">
                  <c:v>2.2044668002725871E-8</c:v>
                </c:pt>
                <c:pt idx="1737">
                  <c:v>3.8024697266724763E-8</c:v>
                </c:pt>
                <c:pt idx="1738">
                  <c:v>7.2564399687428011E-7</c:v>
                </c:pt>
                <c:pt idx="1739">
                  <c:v>3.9938534362455776E-8</c:v>
                </c:pt>
                <c:pt idx="1740">
                  <c:v>3.8172922041544281E-8</c:v>
                </c:pt>
                <c:pt idx="1741">
                  <c:v>1.1870227293009732E-7</c:v>
                </c:pt>
                <c:pt idx="1742">
                  <c:v>4.7461657040679424E-8</c:v>
                </c:pt>
                <c:pt idx="1743">
                  <c:v>5.0512043558676597E-6</c:v>
                </c:pt>
                <c:pt idx="1744">
                  <c:v>3.6402743137165424E-8</c:v>
                </c:pt>
                <c:pt idx="1745">
                  <c:v>1.8547075221695408E-7</c:v>
                </c:pt>
                <c:pt idx="1746">
                  <c:v>4.5387591650705078E-8</c:v>
                </c:pt>
                <c:pt idx="1747">
                  <c:v>5.7124243399005025E-8</c:v>
                </c:pt>
                <c:pt idx="1748">
                  <c:v>8.6560542662075202E-7</c:v>
                </c:pt>
                <c:pt idx="1749">
                  <c:v>8.1666288977867919E-7</c:v>
                </c:pt>
                <c:pt idx="1750">
                  <c:v>3.307101432720994E-7</c:v>
                </c:pt>
                <c:pt idx="1751">
                  <c:v>6.1645174661074339E-7</c:v>
                </c:pt>
                <c:pt idx="1752">
                  <c:v>3.6289731427325322E-8</c:v>
                </c:pt>
                <c:pt idx="1753">
                  <c:v>1.350636890385264E-7</c:v>
                </c:pt>
                <c:pt idx="1754">
                  <c:v>8.8788790912330315E-8</c:v>
                </c:pt>
                <c:pt idx="1755">
                  <c:v>5.7790614187848443E-8</c:v>
                </c:pt>
                <c:pt idx="1756">
                  <c:v>1.1798672245525359E-7</c:v>
                </c:pt>
                <c:pt idx="1757">
                  <c:v>1.2151582187190141E-7</c:v>
                </c:pt>
                <c:pt idx="1758">
                  <c:v>-3.7639340814325908E-8</c:v>
                </c:pt>
                <c:pt idx="1759">
                  <c:v>1.7929345799035645E-8</c:v>
                </c:pt>
                <c:pt idx="1760">
                  <c:v>1.5777343702735411E-6</c:v>
                </c:pt>
                <c:pt idx="1761">
                  <c:v>9.5143266333265278E-8</c:v>
                </c:pt>
                <c:pt idx="1762">
                  <c:v>1.4411124209326819E-7</c:v>
                </c:pt>
                <c:pt idx="1763">
                  <c:v>5.8845342106772354E-7</c:v>
                </c:pt>
                <c:pt idx="1764">
                  <c:v>3.6106919136439465E-7</c:v>
                </c:pt>
                <c:pt idx="1765">
                  <c:v>3.242593809776226E-6</c:v>
                </c:pt>
                <c:pt idx="1766">
                  <c:v>1.8195632339522883E-6</c:v>
                </c:pt>
                <c:pt idx="1767">
                  <c:v>3.2536448163624264E-8</c:v>
                </c:pt>
                <c:pt idx="1768">
                  <c:v>2.0259267596325405E-7</c:v>
                </c:pt>
                <c:pt idx="1769">
                  <c:v>1.7121861322234069E-8</c:v>
                </c:pt>
                <c:pt idx="1770">
                  <c:v>4.0740506216351923E-8</c:v>
                </c:pt>
                <c:pt idx="1771">
                  <c:v>2.9093462269642026E-8</c:v>
                </c:pt>
                <c:pt idx="1772">
                  <c:v>7.6741636230861625E-7</c:v>
                </c:pt>
                <c:pt idx="1773">
                  <c:v>3.0593824757483836E-8</c:v>
                </c:pt>
                <c:pt idx="1774">
                  <c:v>1.3916789190080815E-7</c:v>
                </c:pt>
                <c:pt idx="1775">
                  <c:v>6.1614261385390057E-8</c:v>
                </c:pt>
                <c:pt idx="1776">
                  <c:v>2.2637037298571727E-8</c:v>
                </c:pt>
                <c:pt idx="1777">
                  <c:v>5.5610230569619349E-7</c:v>
                </c:pt>
                <c:pt idx="1778">
                  <c:v>4.7673451601137318E-8</c:v>
                </c:pt>
                <c:pt idx="1779">
                  <c:v>1.472519326100249E-6</c:v>
                </c:pt>
                <c:pt idx="1780">
                  <c:v>2.4948175258290176E-8</c:v>
                </c:pt>
                <c:pt idx="1781">
                  <c:v>1.4601169190461527E-7</c:v>
                </c:pt>
                <c:pt idx="1782">
                  <c:v>1.4939516110508825E-7</c:v>
                </c:pt>
                <c:pt idx="1783">
                  <c:v>3.5876587913072528E-8</c:v>
                </c:pt>
                <c:pt idx="1784">
                  <c:v>6.6424548788687396E-7</c:v>
                </c:pt>
                <c:pt idx="1785">
                  <c:v>9.8916415344708271E-8</c:v>
                </c:pt>
                <c:pt idx="1786">
                  <c:v>3.9157633926359281E-8</c:v>
                </c:pt>
                <c:pt idx="1787">
                  <c:v>9.2695097829170033E-8</c:v>
                </c:pt>
                <c:pt idx="1788">
                  <c:v>2.1311521564442314E-7</c:v>
                </c:pt>
                <c:pt idx="1789">
                  <c:v>5.6144093832922513E-8</c:v>
                </c:pt>
                <c:pt idx="1790">
                  <c:v>1.5769111352370884E-7</c:v>
                </c:pt>
                <c:pt idx="1791">
                  <c:v>1.6714030996698309E-7</c:v>
                </c:pt>
                <c:pt idx="1792">
                  <c:v>2.7556513299753754E-8</c:v>
                </c:pt>
                <c:pt idx="1793">
                  <c:v>1.9741975667674475E-7</c:v>
                </c:pt>
                <c:pt idx="1794">
                  <c:v>2.4923976871410844E-8</c:v>
                </c:pt>
                <c:pt idx="1795">
                  <c:v>5.4454984808963821E-8</c:v>
                </c:pt>
                <c:pt idx="1796">
                  <c:v>8.0393386745373329E-7</c:v>
                </c:pt>
                <c:pt idx="1797">
                  <c:v>1.5375418169104498E-7</c:v>
                </c:pt>
                <c:pt idx="1798">
                  <c:v>1.0780705748465148E-7</c:v>
                </c:pt>
                <c:pt idx="1799">
                  <c:v>1.2030037931226506E-7</c:v>
                </c:pt>
                <c:pt idx="1800">
                  <c:v>2.5352687377251893E-8</c:v>
                </c:pt>
                <c:pt idx="1801">
                  <c:v>3.43414524908004E-7</c:v>
                </c:pt>
                <c:pt idx="1802">
                  <c:v>1.3295742727355491E-7</c:v>
                </c:pt>
                <c:pt idx="1803">
                  <c:v>2.0254483759031696E-8</c:v>
                </c:pt>
                <c:pt idx="1804">
                  <c:v>9.762053078229103E-8</c:v>
                </c:pt>
                <c:pt idx="1805">
                  <c:v>2.2442275678201926E-7</c:v>
                </c:pt>
                <c:pt idx="1806">
                  <c:v>2.2484084941890134E-7</c:v>
                </c:pt>
                <c:pt idx="1807">
                  <c:v>1.9305946519649998E-8</c:v>
                </c:pt>
                <c:pt idx="1808">
                  <c:v>4.3924496007234763E-8</c:v>
                </c:pt>
                <c:pt idx="1809">
                  <c:v>1.1708223208826467E-7</c:v>
                </c:pt>
                <c:pt idx="1810">
                  <c:v>3.6351545034817742E-7</c:v>
                </c:pt>
                <c:pt idx="1811">
                  <c:v>1.0317204264918466E-7</c:v>
                </c:pt>
                <c:pt idx="1812">
                  <c:v>8.7051485007616496E-8</c:v>
                </c:pt>
                <c:pt idx="1813">
                  <c:v>3.5096818465686247E-6</c:v>
                </c:pt>
                <c:pt idx="1814">
                  <c:v>2.9693155077425084E-8</c:v>
                </c:pt>
                <c:pt idx="1815">
                  <c:v>1.7630304281573132E-8</c:v>
                </c:pt>
                <c:pt idx="1816">
                  <c:v>2.572580473187037E-8</c:v>
                </c:pt>
                <c:pt idx="1817">
                  <c:v>7.5630453991717184E-8</c:v>
                </c:pt>
                <c:pt idx="1818">
                  <c:v>3.4820848858474399E-7</c:v>
                </c:pt>
                <c:pt idx="1819">
                  <c:v>7.3827243968497721E-8</c:v>
                </c:pt>
                <c:pt idx="1820">
                  <c:v>2.0186011541816061E-7</c:v>
                </c:pt>
                <c:pt idx="1821">
                  <c:v>1.8980504784106139E-8</c:v>
                </c:pt>
                <c:pt idx="1822">
                  <c:v>1.0542298152941175E-7</c:v>
                </c:pt>
                <c:pt idx="1823">
                  <c:v>3.0395484008920598E-8</c:v>
                </c:pt>
                <c:pt idx="1824">
                  <c:v>2.5915442501488629E-7</c:v>
                </c:pt>
                <c:pt idx="1825">
                  <c:v>1.6148764621126188E-7</c:v>
                </c:pt>
                <c:pt idx="1826">
                  <c:v>4.0422001504686538E-7</c:v>
                </c:pt>
                <c:pt idx="1827">
                  <c:v>3.3358935222027747E-8</c:v>
                </c:pt>
                <c:pt idx="1828">
                  <c:v>1.2423036269632565E-7</c:v>
                </c:pt>
                <c:pt idx="1829">
                  <c:v>-3.8521185965178936E-8</c:v>
                </c:pt>
                <c:pt idx="1830">
                  <c:v>6.8996299084649075E-8</c:v>
                </c:pt>
                <c:pt idx="1831">
                  <c:v>4.2561693813004E-8</c:v>
                </c:pt>
                <c:pt idx="1832">
                  <c:v>2.6944871331304152E-8</c:v>
                </c:pt>
                <c:pt idx="1833">
                  <c:v>8.0122955798302974E-8</c:v>
                </c:pt>
                <c:pt idx="1834">
                  <c:v>1.1791482568801187E-8</c:v>
                </c:pt>
                <c:pt idx="1835">
                  <c:v>2.5453562492502645E-8</c:v>
                </c:pt>
                <c:pt idx="1836">
                  <c:v>1.2650367563538323E-7</c:v>
                </c:pt>
                <c:pt idx="1837">
                  <c:v>6.6807278100116206E-6</c:v>
                </c:pt>
                <c:pt idx="1838">
                  <c:v>1.6487606485368089E-8</c:v>
                </c:pt>
                <c:pt idx="1839">
                  <c:v>7.5791002667701218E-7</c:v>
                </c:pt>
                <c:pt idx="1840">
                  <c:v>3.0817277032199346E-7</c:v>
                </c:pt>
                <c:pt idx="1841">
                  <c:v>2.6518548251817077E-8</c:v>
                </c:pt>
                <c:pt idx="1842">
                  <c:v>7.5480662658686493E-8</c:v>
                </c:pt>
                <c:pt idx="1843">
                  <c:v>1.5853780274371399E-8</c:v>
                </c:pt>
                <c:pt idx="1844">
                  <c:v>2.3959790620990211E-8</c:v>
                </c:pt>
                <c:pt idx="1845">
                  <c:v>8.4875253518840036E-7</c:v>
                </c:pt>
                <c:pt idx="1846">
                  <c:v>3.5447522525952335E-7</c:v>
                </c:pt>
                <c:pt idx="1847">
                  <c:v>4.2003970248966825E-6</c:v>
                </c:pt>
                <c:pt idx="1848">
                  <c:v>3.6001495627595464E-7</c:v>
                </c:pt>
                <c:pt idx="1849">
                  <c:v>1.0392438047917059E-7</c:v>
                </c:pt>
                <c:pt idx="1850">
                  <c:v>2.7627164070739016E-8</c:v>
                </c:pt>
                <c:pt idx="1851">
                  <c:v>5.5218511678561002E-7</c:v>
                </c:pt>
                <c:pt idx="1852">
                  <c:v>3.3811956446451305E-8</c:v>
                </c:pt>
                <c:pt idx="1853">
                  <c:v>7.3697605349813436E-8</c:v>
                </c:pt>
                <c:pt idx="1854">
                  <c:v>5.9221185602002205E-8</c:v>
                </c:pt>
                <c:pt idx="1855">
                  <c:v>8.5059735058265107E-8</c:v>
                </c:pt>
                <c:pt idx="1856">
                  <c:v>7.0070535358263041E-8</c:v>
                </c:pt>
                <c:pt idx="1857">
                  <c:v>1.8843057061624354E-8</c:v>
                </c:pt>
                <c:pt idx="1858">
                  <c:v>1.7037516322985623E-7</c:v>
                </c:pt>
                <c:pt idx="1859">
                  <c:v>3.100140856075684E-8</c:v>
                </c:pt>
                <c:pt idx="1860">
                  <c:v>5.743340300106054E-8</c:v>
                </c:pt>
                <c:pt idx="1861">
                  <c:v>2.7993020994898724E-7</c:v>
                </c:pt>
                <c:pt idx="1862">
                  <c:v>1.7335555670335319E-7</c:v>
                </c:pt>
                <c:pt idx="1863">
                  <c:v>4.2651220388169059E-7</c:v>
                </c:pt>
                <c:pt idx="1864">
                  <c:v>3.3814003289054402E-7</c:v>
                </c:pt>
                <c:pt idx="1865">
                  <c:v>1.4614243213424439E-7</c:v>
                </c:pt>
                <c:pt idx="1866">
                  <c:v>1.0252040562558621E-7</c:v>
                </c:pt>
                <c:pt idx="1867">
                  <c:v>1.5582218589622534E-6</c:v>
                </c:pt>
                <c:pt idx="1868">
                  <c:v>5.3156175587688471E-7</c:v>
                </c:pt>
                <c:pt idx="1869">
                  <c:v>2.0678933002583667E-7</c:v>
                </c:pt>
                <c:pt idx="1870">
                  <c:v>3.3056470800437185E-7</c:v>
                </c:pt>
                <c:pt idx="1871">
                  <c:v>1.531257005977283E-7</c:v>
                </c:pt>
                <c:pt idx="1872">
                  <c:v>2.4097438159341292E-8</c:v>
                </c:pt>
                <c:pt idx="1873">
                  <c:v>4.4062801463177913E-8</c:v>
                </c:pt>
                <c:pt idx="1874">
                  <c:v>6.7657498568241822E-8</c:v>
                </c:pt>
                <c:pt idx="1875">
                  <c:v>3.4198729744338001E-8</c:v>
                </c:pt>
                <c:pt idx="1876">
                  <c:v>2.5089192034014966E-7</c:v>
                </c:pt>
                <c:pt idx="1877">
                  <c:v>6.36384495382315E-8</c:v>
                </c:pt>
                <c:pt idx="1878">
                  <c:v>3.0727474721101641E-8</c:v>
                </c:pt>
                <c:pt idx="1879">
                  <c:v>2.9073765539006088E-7</c:v>
                </c:pt>
                <c:pt idx="1880">
                  <c:v>3.8333229831634187E-7</c:v>
                </c:pt>
                <c:pt idx="1881">
                  <c:v>2.0121053867709559E-7</c:v>
                </c:pt>
                <c:pt idx="1882">
                  <c:v>1.7216618060230578E-7</c:v>
                </c:pt>
                <c:pt idx="1883">
                  <c:v>3.674067605060433E-8</c:v>
                </c:pt>
                <c:pt idx="1884">
                  <c:v>4.9497157200030335E-8</c:v>
                </c:pt>
                <c:pt idx="1885">
                  <c:v>3.9953440559401101E-8</c:v>
                </c:pt>
                <c:pt idx="1886">
                  <c:v>1.1182872895284519E-6</c:v>
                </c:pt>
                <c:pt idx="1887">
                  <c:v>1.1060687272073902E-7</c:v>
                </c:pt>
                <c:pt idx="1888">
                  <c:v>9.7329436234495755E-8</c:v>
                </c:pt>
                <c:pt idx="1889">
                  <c:v>1.6609772138944431E-7</c:v>
                </c:pt>
                <c:pt idx="1890">
                  <c:v>3.104330456064496E-8</c:v>
                </c:pt>
                <c:pt idx="1891">
                  <c:v>5.4161900186349922E-8</c:v>
                </c:pt>
                <c:pt idx="1892">
                  <c:v>1.9747394356594628E-8</c:v>
                </c:pt>
                <c:pt idx="1893">
                  <c:v>2.7266898851934264E-7</c:v>
                </c:pt>
                <c:pt idx="1894">
                  <c:v>1.7878792378298384E-6</c:v>
                </c:pt>
                <c:pt idx="1895">
                  <c:v>6.3746849982147848E-8</c:v>
                </c:pt>
                <c:pt idx="1896">
                  <c:v>9.6647107658128268E-9</c:v>
                </c:pt>
                <c:pt idx="1897">
                  <c:v>2.7400678578689052E-7</c:v>
                </c:pt>
                <c:pt idx="1898">
                  <c:v>1.2228248361265958E-7</c:v>
                </c:pt>
                <c:pt idx="1899">
                  <c:v>2.0637163645626182E-6</c:v>
                </c:pt>
                <c:pt idx="1900">
                  <c:v>5.5961744726374811E-8</c:v>
                </c:pt>
                <c:pt idx="1901">
                  <c:v>2.08771226291108E-7</c:v>
                </c:pt>
                <c:pt idx="1902">
                  <c:v>4.0824038440797125E-8</c:v>
                </c:pt>
                <c:pt idx="1903">
                  <c:v>9.9414532793618436E-7</c:v>
                </c:pt>
                <c:pt idx="1904">
                  <c:v>3.2472843497452876E-8</c:v>
                </c:pt>
                <c:pt idx="1905">
                  <c:v>1.0464282817121811E-6</c:v>
                </c:pt>
                <c:pt idx="1906">
                  <c:v>1.6261286770019684E-8</c:v>
                </c:pt>
                <c:pt idx="1907">
                  <c:v>1.9286662593197714E-7</c:v>
                </c:pt>
                <c:pt idx="1908">
                  <c:v>1.3137950381715717E-7</c:v>
                </c:pt>
                <c:pt idx="1909">
                  <c:v>3.8833063902386098E-8</c:v>
                </c:pt>
                <c:pt idx="1910">
                  <c:v>2.200734252577959E-7</c:v>
                </c:pt>
                <c:pt idx="1911">
                  <c:v>2.9600074900006307E-7</c:v>
                </c:pt>
                <c:pt idx="1912">
                  <c:v>2.6791640857899063E-8</c:v>
                </c:pt>
                <c:pt idx="1913">
                  <c:v>2.0391809269910174E-7</c:v>
                </c:pt>
                <c:pt idx="1914">
                  <c:v>2.5296818673048095E-7</c:v>
                </c:pt>
                <c:pt idx="1915">
                  <c:v>1.3077562853212911E-7</c:v>
                </c:pt>
                <c:pt idx="1916">
                  <c:v>9.7490331381999013E-8</c:v>
                </c:pt>
                <c:pt idx="1917">
                  <c:v>1.4963826477590961E-6</c:v>
                </c:pt>
                <c:pt idx="1918">
                  <c:v>1.6599679024040833E-8</c:v>
                </c:pt>
                <c:pt idx="1919">
                  <c:v>1.1482519978403244E-7</c:v>
                </c:pt>
                <c:pt idx="1920">
                  <c:v>1.6900708872588313E-6</c:v>
                </c:pt>
                <c:pt idx="1921">
                  <c:v>7.4174548975848053E-8</c:v>
                </c:pt>
                <c:pt idx="1922">
                  <c:v>3.5692205489420345E-7</c:v>
                </c:pt>
                <c:pt idx="1923">
                  <c:v>5.0879697795037905E-8</c:v>
                </c:pt>
                <c:pt idx="1924">
                  <c:v>6.5354488637001031E-8</c:v>
                </c:pt>
                <c:pt idx="1925">
                  <c:v>2.8570055008588846E-7</c:v>
                </c:pt>
                <c:pt idx="1926">
                  <c:v>1.0469257744794878E-7</c:v>
                </c:pt>
                <c:pt idx="1927">
                  <c:v>2.2216195057099196E-7</c:v>
                </c:pt>
                <c:pt idx="1928">
                  <c:v>8.9685680514089062E-8</c:v>
                </c:pt>
                <c:pt idx="1929">
                  <c:v>2.5461253035388676E-7</c:v>
                </c:pt>
                <c:pt idx="1930">
                  <c:v>2.6424505641291369E-8</c:v>
                </c:pt>
                <c:pt idx="1931">
                  <c:v>1.2216473913714235E-7</c:v>
                </c:pt>
                <c:pt idx="1932">
                  <c:v>6.2378335785566754E-7</c:v>
                </c:pt>
                <c:pt idx="1933">
                  <c:v>7.5768324006903786E-8</c:v>
                </c:pt>
                <c:pt idx="1934">
                  <c:v>3.6833611538383713E-8</c:v>
                </c:pt>
                <c:pt idx="1935">
                  <c:v>3.9255440707750325E-7</c:v>
                </c:pt>
                <c:pt idx="1936">
                  <c:v>7.8723455439664845E-8</c:v>
                </c:pt>
                <c:pt idx="1937">
                  <c:v>7.8228081231922855E-8</c:v>
                </c:pt>
                <c:pt idx="1938">
                  <c:v>2.0646890443035668E-7</c:v>
                </c:pt>
                <c:pt idx="1939">
                  <c:v>3.9098097889756143E-8</c:v>
                </c:pt>
                <c:pt idx="1940">
                  <c:v>1.4262326904619245E-7</c:v>
                </c:pt>
                <c:pt idx="1941">
                  <c:v>2.9430911726991635E-8</c:v>
                </c:pt>
                <c:pt idx="1942">
                  <c:v>2.7354036036040365E-8</c:v>
                </c:pt>
                <c:pt idx="1943">
                  <c:v>4.5438982033573205E-8</c:v>
                </c:pt>
                <c:pt idx="1944">
                  <c:v>2.9829284933931103E-8</c:v>
                </c:pt>
                <c:pt idx="1945">
                  <c:v>5.4459399800695528E-7</c:v>
                </c:pt>
                <c:pt idx="1946">
                  <c:v>1.4997486875265791E-8</c:v>
                </c:pt>
                <c:pt idx="1947">
                  <c:v>5.4207118104352594E-8</c:v>
                </c:pt>
                <c:pt idx="1948">
                  <c:v>2.4313397450115977E-8</c:v>
                </c:pt>
                <c:pt idx="1949">
                  <c:v>3.8515555215453993E-8</c:v>
                </c:pt>
                <c:pt idx="1950">
                  <c:v>7.0258679195487694E-8</c:v>
                </c:pt>
                <c:pt idx="1951">
                  <c:v>1.0469535937628163E-8</c:v>
                </c:pt>
                <c:pt idx="1952">
                  <c:v>3.7371952358641473E-7</c:v>
                </c:pt>
                <c:pt idx="1953">
                  <c:v>3.5802003981996348E-8</c:v>
                </c:pt>
                <c:pt idx="1954">
                  <c:v>8.8219263981165313E-5</c:v>
                </c:pt>
                <c:pt idx="1955">
                  <c:v>1.5163387268262965E-7</c:v>
                </c:pt>
                <c:pt idx="1956">
                  <c:v>1.0240925886411811E-7</c:v>
                </c:pt>
                <c:pt idx="1957">
                  <c:v>3.2351114240387381E-8</c:v>
                </c:pt>
                <c:pt idx="1958">
                  <c:v>4.0318220058814522E-8</c:v>
                </c:pt>
                <c:pt idx="1959">
                  <c:v>7.2958822662868769E-8</c:v>
                </c:pt>
                <c:pt idx="1960">
                  <c:v>1.3118150034300687E-7</c:v>
                </c:pt>
                <c:pt idx="1961">
                  <c:v>1.4675352367933727E-7</c:v>
                </c:pt>
                <c:pt idx="1962">
                  <c:v>1.5600584891726348E-8</c:v>
                </c:pt>
                <c:pt idx="1963">
                  <c:v>5.0966012938590193E-8</c:v>
                </c:pt>
                <c:pt idx="1964">
                  <c:v>1.0480684449464596E-7</c:v>
                </c:pt>
                <c:pt idx="1965">
                  <c:v>1.8986781649513936E-8</c:v>
                </c:pt>
                <c:pt idx="1966">
                  <c:v>7.3072345532757838E-8</c:v>
                </c:pt>
                <c:pt idx="1967">
                  <c:v>4.5461197498498483E-8</c:v>
                </c:pt>
                <c:pt idx="1968">
                  <c:v>8.3871079988690862E-8</c:v>
                </c:pt>
                <c:pt idx="1969">
                  <c:v>2.8679316659996548E-8</c:v>
                </c:pt>
                <c:pt idx="1970">
                  <c:v>6.2900733408571E-8</c:v>
                </c:pt>
                <c:pt idx="1971">
                  <c:v>7.2201700862855467E-7</c:v>
                </c:pt>
                <c:pt idx="1972">
                  <c:v>6.8376630738796614E-8</c:v>
                </c:pt>
                <c:pt idx="1973">
                  <c:v>8.6192343122467328E-8</c:v>
                </c:pt>
                <c:pt idx="1974">
                  <c:v>1.5476317558457849E-7</c:v>
                </c:pt>
                <c:pt idx="1975">
                  <c:v>5.193262498758942E-7</c:v>
                </c:pt>
                <c:pt idx="1976">
                  <c:v>6.1017692921449879E-8</c:v>
                </c:pt>
                <c:pt idx="1977">
                  <c:v>1.594766738436914E-8</c:v>
                </c:pt>
                <c:pt idx="1978">
                  <c:v>2.6582174513579464E-7</c:v>
                </c:pt>
                <c:pt idx="1979">
                  <c:v>9.7242576162379554E-8</c:v>
                </c:pt>
                <c:pt idx="1980">
                  <c:v>1.6998163878242543E-7</c:v>
                </c:pt>
                <c:pt idx="1981">
                  <c:v>1.5634713817973735E-6</c:v>
                </c:pt>
                <c:pt idx="1982">
                  <c:v>3.615219875073869E-8</c:v>
                </c:pt>
                <c:pt idx="1983">
                  <c:v>4.3411111015638534E-8</c:v>
                </c:pt>
                <c:pt idx="1984">
                  <c:v>1.6972343467049392E-7</c:v>
                </c:pt>
                <c:pt idx="1985">
                  <c:v>8.8441779783072749E-7</c:v>
                </c:pt>
                <c:pt idx="1986">
                  <c:v>4.635625960665468E-8</c:v>
                </c:pt>
                <c:pt idx="1987">
                  <c:v>6.3151331456267668E-8</c:v>
                </c:pt>
                <c:pt idx="1988">
                  <c:v>1.7062253706077214E-8</c:v>
                </c:pt>
                <c:pt idx="1989">
                  <c:v>1.4070260420592481E-7</c:v>
                </c:pt>
                <c:pt idx="1990">
                  <c:v>1.9140777916064965E-8</c:v>
                </c:pt>
                <c:pt idx="1991">
                  <c:v>4.0611862138310899E-7</c:v>
                </c:pt>
                <c:pt idx="1992">
                  <c:v>1.1483444770254963E-7</c:v>
                </c:pt>
                <c:pt idx="1993">
                  <c:v>2.3125321666919964E-8</c:v>
                </c:pt>
                <c:pt idx="1994">
                  <c:v>2.244333030256768E-8</c:v>
                </c:pt>
                <c:pt idx="1995">
                  <c:v>3.9005393908947063E-7</c:v>
                </c:pt>
                <c:pt idx="1996">
                  <c:v>4.7469047818322737E-8</c:v>
                </c:pt>
                <c:pt idx="1997">
                  <c:v>3.2609290248036088E-7</c:v>
                </c:pt>
                <c:pt idx="1998">
                  <c:v>3.3407693612045882E-7</c:v>
                </c:pt>
                <c:pt idx="1999">
                  <c:v>7.6444624154276523E-7</c:v>
                </c:pt>
                <c:pt idx="2000">
                  <c:v>2.4521706937566858E-8</c:v>
                </c:pt>
                <c:pt idx="2001">
                  <c:v>1.2175991048992784E-7</c:v>
                </c:pt>
                <c:pt idx="2002">
                  <c:v>1.626581598872254E-7</c:v>
                </c:pt>
                <c:pt idx="2003">
                  <c:v>1.7858576140708195E-8</c:v>
                </c:pt>
                <c:pt idx="2004">
                  <c:v>2.3789004548534914E-8</c:v>
                </c:pt>
                <c:pt idx="2005">
                  <c:v>2.5483398451858964E-6</c:v>
                </c:pt>
                <c:pt idx="2006">
                  <c:v>3.2868959950492903E-7</c:v>
                </c:pt>
                <c:pt idx="2007">
                  <c:v>5.6557805184443472E-8</c:v>
                </c:pt>
                <c:pt idx="2008">
                  <c:v>5.3794457059172466E-8</c:v>
                </c:pt>
                <c:pt idx="2009">
                  <c:v>1.3768689299600329E-7</c:v>
                </c:pt>
                <c:pt idx="2010">
                  <c:v>2.1665426599683249E-8</c:v>
                </c:pt>
                <c:pt idx="2011">
                  <c:v>2.0970905833461186E-7</c:v>
                </c:pt>
                <c:pt idx="2012">
                  <c:v>2.5682464076747201E-8</c:v>
                </c:pt>
                <c:pt idx="2013">
                  <c:v>4.4215693965077525E-7</c:v>
                </c:pt>
                <c:pt idx="2014">
                  <c:v>1.4970823528943178E-7</c:v>
                </c:pt>
                <c:pt idx="2015">
                  <c:v>2.3839400221388108E-6</c:v>
                </c:pt>
                <c:pt idx="2016">
                  <c:v>3.013227061089796E-7</c:v>
                </c:pt>
                <c:pt idx="2017">
                  <c:v>1.0638204866484994E-8</c:v>
                </c:pt>
                <c:pt idx="2018">
                  <c:v>2.9562951160663428E-8</c:v>
                </c:pt>
                <c:pt idx="2019">
                  <c:v>2.4135049542739771E-7</c:v>
                </c:pt>
                <c:pt idx="2020">
                  <c:v>2.1119490970715013E-7</c:v>
                </c:pt>
                <c:pt idx="2021">
                  <c:v>2.5171108234207233E-8</c:v>
                </c:pt>
                <c:pt idx="2022">
                  <c:v>5.7447544096158694E-8</c:v>
                </c:pt>
                <c:pt idx="2023">
                  <c:v>1.3038886042442501E-7</c:v>
                </c:pt>
                <c:pt idx="2024">
                  <c:v>1.4532399818376796E-8</c:v>
                </c:pt>
                <c:pt idx="2025">
                  <c:v>5.4530206172154065E-8</c:v>
                </c:pt>
                <c:pt idx="2026">
                  <c:v>3.6408311333426454E-8</c:v>
                </c:pt>
                <c:pt idx="2027">
                  <c:v>1.8035515711355291E-7</c:v>
                </c:pt>
                <c:pt idx="2028">
                  <c:v>1.7142436555568791E-7</c:v>
                </c:pt>
                <c:pt idx="2029">
                  <c:v>1.589759654573162E-8</c:v>
                </c:pt>
                <c:pt idx="2030">
                  <c:v>5.9543286076696945E-8</c:v>
                </c:pt>
                <c:pt idx="2031">
                  <c:v>5.4008683062821647E-8</c:v>
                </c:pt>
                <c:pt idx="2032">
                  <c:v>1.3213497555758066E-6</c:v>
                </c:pt>
                <c:pt idx="2033">
                  <c:v>1.0076054929117389E-7</c:v>
                </c:pt>
                <c:pt idx="2034">
                  <c:v>1.8010172108871539E-8</c:v>
                </c:pt>
                <c:pt idx="2035">
                  <c:v>1.1607071557138563E-7</c:v>
                </c:pt>
                <c:pt idx="2036">
                  <c:v>1.8961561663689616E-8</c:v>
                </c:pt>
                <c:pt idx="2037">
                  <c:v>8.5796688022701774E-9</c:v>
                </c:pt>
                <c:pt idx="2038">
                  <c:v>3.9516737993886617E-8</c:v>
                </c:pt>
                <c:pt idx="2039">
                  <c:v>3.0618063508763777E-7</c:v>
                </c:pt>
                <c:pt idx="2040">
                  <c:v>7.2624247609696373E-7</c:v>
                </c:pt>
                <c:pt idx="2041">
                  <c:v>1.635064831828941E-6</c:v>
                </c:pt>
                <c:pt idx="2042">
                  <c:v>4.8247607230402729E-8</c:v>
                </c:pt>
                <c:pt idx="2043">
                  <c:v>2.3786744077640901E-7</c:v>
                </c:pt>
                <c:pt idx="2044">
                  <c:v>4.0831977427903159E-8</c:v>
                </c:pt>
                <c:pt idx="2045">
                  <c:v>5.0433986583888122E-8</c:v>
                </c:pt>
                <c:pt idx="2046">
                  <c:v>3.8709065211002364E-7</c:v>
                </c:pt>
                <c:pt idx="2047">
                  <c:v>1.2534212374560004E-7</c:v>
                </c:pt>
                <c:pt idx="2048">
                  <c:v>6.054296904571386E-8</c:v>
                </c:pt>
                <c:pt idx="2049">
                  <c:v>3.7943726182800994E-7</c:v>
                </c:pt>
                <c:pt idx="2050">
                  <c:v>2.165190246006468E-6</c:v>
                </c:pt>
                <c:pt idx="2051">
                  <c:v>1.8357577206408108E-7</c:v>
                </c:pt>
                <c:pt idx="2052">
                  <c:v>3.1703587792681812E-7</c:v>
                </c:pt>
                <c:pt idx="2053">
                  <c:v>1.1587570996414121E-7</c:v>
                </c:pt>
                <c:pt idx="2054">
                  <c:v>3.7623266827278158E-7</c:v>
                </c:pt>
                <c:pt idx="2055">
                  <c:v>2.5083539792445379E-7</c:v>
                </c:pt>
                <c:pt idx="2056">
                  <c:v>8.1231686686992909E-8</c:v>
                </c:pt>
                <c:pt idx="2057">
                  <c:v>5.3209136786789384E-8</c:v>
                </c:pt>
                <c:pt idx="2058">
                  <c:v>3.1031610256327004E-8</c:v>
                </c:pt>
                <c:pt idx="2059">
                  <c:v>2.3920313124163579E-7</c:v>
                </c:pt>
                <c:pt idx="2060">
                  <c:v>7.0654508110413926E-9</c:v>
                </c:pt>
                <c:pt idx="2061">
                  <c:v>1.1116855362133112E-7</c:v>
                </c:pt>
                <c:pt idx="2062">
                  <c:v>3.1831455253180195E-7</c:v>
                </c:pt>
                <c:pt idx="2063">
                  <c:v>6.8206082711659098E-8</c:v>
                </c:pt>
                <c:pt idx="2064">
                  <c:v>3.2246435340976805E-8</c:v>
                </c:pt>
                <c:pt idx="2065">
                  <c:v>1.4387880223323667E-7</c:v>
                </c:pt>
                <c:pt idx="2066">
                  <c:v>1.0632408466820881E-7</c:v>
                </c:pt>
                <c:pt idx="2067">
                  <c:v>1.20243111020817E-8</c:v>
                </c:pt>
                <c:pt idx="2068">
                  <c:v>3.5060935976477258E-8</c:v>
                </c:pt>
                <c:pt idx="2069">
                  <c:v>1.050520805849659E-7</c:v>
                </c:pt>
                <c:pt idx="2070">
                  <c:v>1.8908086842858181E-7</c:v>
                </c:pt>
                <c:pt idx="2071">
                  <c:v>2.2862026500008957E-8</c:v>
                </c:pt>
                <c:pt idx="2072">
                  <c:v>2.6926845243661273E-8</c:v>
                </c:pt>
                <c:pt idx="2073">
                  <c:v>2.4733976496696233E-8</c:v>
                </c:pt>
                <c:pt idx="2074">
                  <c:v>1.2740391857543537E-7</c:v>
                </c:pt>
                <c:pt idx="2075">
                  <c:v>6.3597622599726382E-8</c:v>
                </c:pt>
                <c:pt idx="2076">
                  <c:v>1.732790300322389E-8</c:v>
                </c:pt>
                <c:pt idx="2077">
                  <c:v>2.538820757845016E-8</c:v>
                </c:pt>
                <c:pt idx="2078">
                  <c:v>3.1482726180094428E-8</c:v>
                </c:pt>
                <c:pt idx="2079">
                  <c:v>1.4424800239178719E-8</c:v>
                </c:pt>
                <c:pt idx="2080">
                  <c:v>2.4428847038052142E-8</c:v>
                </c:pt>
                <c:pt idx="2081">
                  <c:v>3.2620185417031927E-7</c:v>
                </c:pt>
                <c:pt idx="2082">
                  <c:v>6.0057210137886654E-7</c:v>
                </c:pt>
                <c:pt idx="2083">
                  <c:v>3.6170928084987782E-8</c:v>
                </c:pt>
                <c:pt idx="2084">
                  <c:v>5.6412274547281146E-8</c:v>
                </c:pt>
                <c:pt idx="2085">
                  <c:v>1.7055629999715458E-8</c:v>
                </c:pt>
                <c:pt idx="2086">
                  <c:v>1.13567094301211E-7</c:v>
                </c:pt>
                <c:pt idx="2087">
                  <c:v>1.8890351388367808E-8</c:v>
                </c:pt>
                <c:pt idx="2088">
                  <c:v>2.9995464456711451E-8</c:v>
                </c:pt>
                <c:pt idx="2089">
                  <c:v>3.7162516486071211E-8</c:v>
                </c:pt>
                <c:pt idx="2090">
                  <c:v>9.5430088108956975E-8</c:v>
                </c:pt>
                <c:pt idx="2091">
                  <c:v>1.735605052455323E-8</c:v>
                </c:pt>
                <c:pt idx="2092">
                  <c:v>3.6561469199038345E-7</c:v>
                </c:pt>
                <c:pt idx="2093">
                  <c:v>5.2976470739180892E-8</c:v>
                </c:pt>
                <c:pt idx="2094">
                  <c:v>7.9419966448603368E-8</c:v>
                </c:pt>
                <c:pt idx="2095">
                  <c:v>2.4181270336411473E-8</c:v>
                </c:pt>
                <c:pt idx="2096">
                  <c:v>3.6441159942535485E-7</c:v>
                </c:pt>
                <c:pt idx="2097">
                  <c:v>1.4425948586391517E-7</c:v>
                </c:pt>
                <c:pt idx="2098">
                  <c:v>6.0084270882929129E-8</c:v>
                </c:pt>
                <c:pt idx="2099">
                  <c:v>1.8549293646236337E-7</c:v>
                </c:pt>
                <c:pt idx="2100">
                  <c:v>1.0046558703468473E-7</c:v>
                </c:pt>
                <c:pt idx="2101">
                  <c:v>1.17146221975038E-7</c:v>
                </c:pt>
                <c:pt idx="2102">
                  <c:v>5.6388760347621666E-8</c:v>
                </c:pt>
                <c:pt idx="2103">
                  <c:v>1.6803161252130995E-7</c:v>
                </c:pt>
                <c:pt idx="2104">
                  <c:v>2.7253578571701336E-8</c:v>
                </c:pt>
                <c:pt idx="2105">
                  <c:v>1.1053383167823456E-9</c:v>
                </c:pt>
                <c:pt idx="2106">
                  <c:v>4.8321963245562262E-8</c:v>
                </c:pt>
                <c:pt idx="2107">
                  <c:v>5.9989081445303112E-8</c:v>
                </c:pt>
                <c:pt idx="2108">
                  <c:v>9.6386227476061181E-7</c:v>
                </c:pt>
                <c:pt idx="2109">
                  <c:v>2.0289326293405636E-7</c:v>
                </c:pt>
                <c:pt idx="2110">
                  <c:v>1.2300535902884575E-7</c:v>
                </c:pt>
                <c:pt idx="2111">
                  <c:v>7.8774319366756737E-8</c:v>
                </c:pt>
                <c:pt idx="2112">
                  <c:v>1.5391881667465008E-7</c:v>
                </c:pt>
                <c:pt idx="2113">
                  <c:v>8.8706950983026197E-8</c:v>
                </c:pt>
                <c:pt idx="2114">
                  <c:v>5.6651730466440613E-8</c:v>
                </c:pt>
                <c:pt idx="2115">
                  <c:v>3.4450215193011088E-8</c:v>
                </c:pt>
                <c:pt idx="2116">
                  <c:v>6.8730456891995528E-8</c:v>
                </c:pt>
                <c:pt idx="2117">
                  <c:v>1.8012787899583466E-7</c:v>
                </c:pt>
                <c:pt idx="2118">
                  <c:v>4.0588349718572369E-7</c:v>
                </c:pt>
                <c:pt idx="2119">
                  <c:v>2.128354087971832E-8</c:v>
                </c:pt>
                <c:pt idx="2120">
                  <c:v>8.0551944669987286E-8</c:v>
                </c:pt>
                <c:pt idx="2121">
                  <c:v>6.7585329790361277E-8</c:v>
                </c:pt>
                <c:pt idx="2122">
                  <c:v>5.0950526818447079E-8</c:v>
                </c:pt>
                <c:pt idx="2123">
                  <c:v>3.1605111909394417E-7</c:v>
                </c:pt>
                <c:pt idx="2124">
                  <c:v>3.2303488944648478E-7</c:v>
                </c:pt>
                <c:pt idx="2125">
                  <c:v>3.6471218035936702E-8</c:v>
                </c:pt>
                <c:pt idx="2126">
                  <c:v>4.6348862985920393E-8</c:v>
                </c:pt>
                <c:pt idx="2127">
                  <c:v>1.0476406450829022E-7</c:v>
                </c:pt>
                <c:pt idx="2128">
                  <c:v>6.8920234672095171E-7</c:v>
                </c:pt>
                <c:pt idx="2129">
                  <c:v>5.9682996403721887E-8</c:v>
                </c:pt>
                <c:pt idx="2130">
                  <c:v>2.2572529056033745E-7</c:v>
                </c:pt>
                <c:pt idx="2131">
                  <c:v>5.3383732101392766E-8</c:v>
                </c:pt>
                <c:pt idx="2132">
                  <c:v>2.7816275953983199E-8</c:v>
                </c:pt>
                <c:pt idx="2133">
                  <c:v>5.8540015058477277E-8</c:v>
                </c:pt>
                <c:pt idx="2134">
                  <c:v>9.3193629128418576E-7</c:v>
                </c:pt>
                <c:pt idx="2135">
                  <c:v>1.7878076488308771E-7</c:v>
                </c:pt>
                <c:pt idx="2136">
                  <c:v>3.7423268740703146E-7</c:v>
                </c:pt>
                <c:pt idx="2137">
                  <c:v>4.7356881844510665E-8</c:v>
                </c:pt>
                <c:pt idx="2138">
                  <c:v>6.2294297761530055E-7</c:v>
                </c:pt>
                <c:pt idx="2139">
                  <c:v>-5.7712825217452604E-8</c:v>
                </c:pt>
                <c:pt idx="2140">
                  <c:v>2.8126275533785297E-7</c:v>
                </c:pt>
                <c:pt idx="2141">
                  <c:v>5.407000334036062E-7</c:v>
                </c:pt>
                <c:pt idx="2142">
                  <c:v>4.3528296789765102E-8</c:v>
                </c:pt>
                <c:pt idx="2143">
                  <c:v>6.0363906663040742E-8</c:v>
                </c:pt>
                <c:pt idx="2144">
                  <c:v>-2.3328129736419755E-6</c:v>
                </c:pt>
                <c:pt idx="2145">
                  <c:v>2.6492842094361744E-8</c:v>
                </c:pt>
                <c:pt idx="2146">
                  <c:v>6.6147196315395576E-8</c:v>
                </c:pt>
                <c:pt idx="2147">
                  <c:v>5.7879009490737185E-8</c:v>
                </c:pt>
                <c:pt idx="2148">
                  <c:v>1.1621434196226114E-7</c:v>
                </c:pt>
                <c:pt idx="2149">
                  <c:v>3.666902340104144E-8</c:v>
                </c:pt>
                <c:pt idx="2150">
                  <c:v>1.9700492975177921E-7</c:v>
                </c:pt>
                <c:pt idx="2151">
                  <c:v>3.7164835116500691E-7</c:v>
                </c:pt>
                <c:pt idx="2152">
                  <c:v>1.6464834033695137E-7</c:v>
                </c:pt>
                <c:pt idx="2153">
                  <c:v>6.3044606620820722E-7</c:v>
                </c:pt>
                <c:pt idx="2154">
                  <c:v>2.955234888499671E-8</c:v>
                </c:pt>
                <c:pt idx="2155">
                  <c:v>1.3287327703001639E-7</c:v>
                </c:pt>
                <c:pt idx="2156">
                  <c:v>2.8109963913448025E-7</c:v>
                </c:pt>
                <c:pt idx="2157">
                  <c:v>1.4741487600894625E-8</c:v>
                </c:pt>
                <c:pt idx="2158">
                  <c:v>2.7426785348572625E-8</c:v>
                </c:pt>
                <c:pt idx="2159">
                  <c:v>8.3624230578131124E-8</c:v>
                </c:pt>
                <c:pt idx="2160">
                  <c:v>2.2289371235529758E-8</c:v>
                </c:pt>
                <c:pt idx="2161">
                  <c:v>1.2272051434226829E-7</c:v>
                </c:pt>
                <c:pt idx="2162">
                  <c:v>1.505263487811808E-6</c:v>
                </c:pt>
                <c:pt idx="2163">
                  <c:v>1.7087354558831395E-7</c:v>
                </c:pt>
                <c:pt idx="2164">
                  <c:v>3.6567117715935593E-8</c:v>
                </c:pt>
                <c:pt idx="2165">
                  <c:v>1.9315125427345554E-8</c:v>
                </c:pt>
                <c:pt idx="2166">
                  <c:v>4.5110115891923866E-8</c:v>
                </c:pt>
                <c:pt idx="2167">
                  <c:v>3.0909523874166252E-8</c:v>
                </c:pt>
                <c:pt idx="2168">
                  <c:v>8.6407288041352076E-6</c:v>
                </c:pt>
                <c:pt idx="2169">
                  <c:v>2.9561509297071686E-8</c:v>
                </c:pt>
                <c:pt idx="2170">
                  <c:v>1.1056321097803575E-7</c:v>
                </c:pt>
                <c:pt idx="2171">
                  <c:v>4.4274680691181725E-8</c:v>
                </c:pt>
                <c:pt idx="2172">
                  <c:v>6.5186509876294712E-8</c:v>
                </c:pt>
                <c:pt idx="2173">
                  <c:v>1.6941824063580401E-7</c:v>
                </c:pt>
                <c:pt idx="2174">
                  <c:v>4.5374109854058034E-7</c:v>
                </c:pt>
                <c:pt idx="2175">
                  <c:v>1.8710232699841888E-7</c:v>
                </c:pt>
                <c:pt idx="2176">
                  <c:v>7.195413667028699E-8</c:v>
                </c:pt>
                <c:pt idx="2177">
                  <c:v>1.6645135722536964E-7</c:v>
                </c:pt>
                <c:pt idx="2178">
                  <c:v>2.6608062195628333E-8</c:v>
                </c:pt>
                <c:pt idx="2179">
                  <c:v>1.7712454336616718E-7</c:v>
                </c:pt>
                <c:pt idx="2180">
                  <c:v>2.6409716317751293E-7</c:v>
                </c:pt>
                <c:pt idx="2181">
                  <c:v>1.1854779675626721E-7</c:v>
                </c:pt>
                <c:pt idx="2182">
                  <c:v>6.4768752057703611E-7</c:v>
                </c:pt>
                <c:pt idx="2183">
                  <c:v>2.6373557085872844E-7</c:v>
                </c:pt>
                <c:pt idx="2184">
                  <c:v>1.4751441263926849E-7</c:v>
                </c:pt>
                <c:pt idx="2185">
                  <c:v>2.4315759632899862E-8</c:v>
                </c:pt>
                <c:pt idx="2186">
                  <c:v>1.6094774235657285E-7</c:v>
                </c:pt>
                <c:pt idx="2187">
                  <c:v>3.1107241367330756E-8</c:v>
                </c:pt>
                <c:pt idx="2188">
                  <c:v>2.1326590193829483E-7</c:v>
                </c:pt>
                <c:pt idx="2189">
                  <c:v>2.2853960946038222E-8</c:v>
                </c:pt>
                <c:pt idx="2190">
                  <c:v>2.1243611165279802E-8</c:v>
                </c:pt>
                <c:pt idx="2191">
                  <c:v>4.096929476037463E-8</c:v>
                </c:pt>
                <c:pt idx="2192">
                  <c:v>4.522048171740169E-8</c:v>
                </c:pt>
                <c:pt idx="2193">
                  <c:v>1.8740838301973382E-7</c:v>
                </c:pt>
                <c:pt idx="2194">
                  <c:v>2.994080191200662E-7</c:v>
                </c:pt>
                <c:pt idx="2195">
                  <c:v>1.184485342859341E-6</c:v>
                </c:pt>
                <c:pt idx="2196">
                  <c:v>1.5674733935370054E-8</c:v>
                </c:pt>
                <c:pt idx="2197">
                  <c:v>7.1234451819281463E-7</c:v>
                </c:pt>
                <c:pt idx="2198">
                  <c:v>3.8441007034626477E-7</c:v>
                </c:pt>
                <c:pt idx="2199">
                  <c:v>3.4368022821226236E-8</c:v>
                </c:pt>
                <c:pt idx="2200">
                  <c:v>2.317999213642678E-8</c:v>
                </c:pt>
                <c:pt idx="2201">
                  <c:v>1.4315878759796922E-7</c:v>
                </c:pt>
                <c:pt idx="2202">
                  <c:v>5.6693102787885016E-6</c:v>
                </c:pt>
                <c:pt idx="2203">
                  <c:v>9.9305491208922274E-8</c:v>
                </c:pt>
                <c:pt idx="2204">
                  <c:v>1.5719310552187972E-7</c:v>
                </c:pt>
                <c:pt idx="2205">
                  <c:v>7.645384195057842E-8</c:v>
                </c:pt>
                <c:pt idx="2206">
                  <c:v>3.6214342281277022E-8</c:v>
                </c:pt>
                <c:pt idx="2207">
                  <c:v>3.752878251675896E-8</c:v>
                </c:pt>
                <c:pt idx="2208">
                  <c:v>1.1574966159860351E-7</c:v>
                </c:pt>
                <c:pt idx="2209">
                  <c:v>2.6641043097791999E-8</c:v>
                </c:pt>
                <c:pt idx="2210">
                  <c:v>5.494216890747889E-8</c:v>
                </c:pt>
                <c:pt idx="2211">
                  <c:v>6.1540602794282561E-8</c:v>
                </c:pt>
                <c:pt idx="2212">
                  <c:v>5.6903221897768326E-8</c:v>
                </c:pt>
                <c:pt idx="2213">
                  <c:v>4.4808179807238144E-7</c:v>
                </c:pt>
                <c:pt idx="2214">
                  <c:v>-1.5743244608124121E-7</c:v>
                </c:pt>
                <c:pt idx="2215">
                  <c:v>3.1768853576494053E-8</c:v>
                </c:pt>
                <c:pt idx="2216">
                  <c:v>3.011380456542526E-7</c:v>
                </c:pt>
                <c:pt idx="2217">
                  <c:v>1.8836277337541236E-7</c:v>
                </c:pt>
                <c:pt idx="2218">
                  <c:v>1.1819399475042041E-7</c:v>
                </c:pt>
                <c:pt idx="2219">
                  <c:v>7.5593097558216274E-8</c:v>
                </c:pt>
                <c:pt idx="2220">
                  <c:v>2.0062414297727085E-7</c:v>
                </c:pt>
                <c:pt idx="2221">
                  <c:v>3.5333804855529787E-8</c:v>
                </c:pt>
                <c:pt idx="2222">
                  <c:v>1.6352849139626254E-7</c:v>
                </c:pt>
                <c:pt idx="2223">
                  <c:v>8.670750329399719E-8</c:v>
                </c:pt>
                <c:pt idx="2224">
                  <c:v>-4.6837217977274638E-7</c:v>
                </c:pt>
                <c:pt idx="2225">
                  <c:v>5.1630107094406061E-8</c:v>
                </c:pt>
                <c:pt idx="2226">
                  <c:v>3.2033474925580819E-8</c:v>
                </c:pt>
                <c:pt idx="2227">
                  <c:v>1.1104926438934465E-7</c:v>
                </c:pt>
                <c:pt idx="2228">
                  <c:v>1.0536449212419719E-7</c:v>
                </c:pt>
                <c:pt idx="2229">
                  <c:v>5.7052663389382386E-8</c:v>
                </c:pt>
                <c:pt idx="2230">
                  <c:v>5.683444379322565E-7</c:v>
                </c:pt>
                <c:pt idx="2231">
                  <c:v>3.9379015675133518E-7</c:v>
                </c:pt>
                <c:pt idx="2232">
                  <c:v>1.6182818298376483E-7</c:v>
                </c:pt>
                <c:pt idx="2233">
                  <c:v>2.0046534671595455E-7</c:v>
                </c:pt>
                <c:pt idx="2234">
                  <c:v>2.9081285937273959E-7</c:v>
                </c:pt>
                <c:pt idx="2235">
                  <c:v>2.2509367520091201E-7</c:v>
                </c:pt>
                <c:pt idx="2236">
                  <c:v>1.6054438934958809E-7</c:v>
                </c:pt>
                <c:pt idx="2237">
                  <c:v>9.3304876555049508E-8</c:v>
                </c:pt>
                <c:pt idx="2238">
                  <c:v>1.6384547361166898E-7</c:v>
                </c:pt>
                <c:pt idx="2239">
                  <c:v>6.146856666443777E-8</c:v>
                </c:pt>
                <c:pt idx="2240">
                  <c:v>9.3208972887432662E-7</c:v>
                </c:pt>
                <c:pt idx="2241">
                  <c:v>1.4626219867734818E-7</c:v>
                </c:pt>
                <c:pt idx="2242">
                  <c:v>1.2713490605749117E-8</c:v>
                </c:pt>
                <c:pt idx="2243">
                  <c:v>2.6770470152785968E-8</c:v>
                </c:pt>
                <c:pt idx="2244">
                  <c:v>8.7400859741024042E-8</c:v>
                </c:pt>
                <c:pt idx="2245">
                  <c:v>2.338817289634564E-8</c:v>
                </c:pt>
                <c:pt idx="2246">
                  <c:v>1.0993505385184328E-7</c:v>
                </c:pt>
                <c:pt idx="2247">
                  <c:v>1.0396716849015251E-7</c:v>
                </c:pt>
                <c:pt idx="2248">
                  <c:v>1.91962511369672E-7</c:v>
                </c:pt>
                <c:pt idx="2249">
                  <c:v>9.654498692844772E-9</c:v>
                </c:pt>
                <c:pt idx="2250">
                  <c:v>6.0261403827178342E-8</c:v>
                </c:pt>
                <c:pt idx="2251">
                  <c:v>1.0073954055122429E-7</c:v>
                </c:pt>
                <c:pt idx="2252">
                  <c:v>7.0483653696228246E-7</c:v>
                </c:pt>
                <c:pt idx="2253">
                  <c:v>3.5167586492392878E-7</c:v>
                </c:pt>
                <c:pt idx="2254">
                  <c:v>1.342671052257568E-8</c:v>
                </c:pt>
                <c:pt idx="2255">
                  <c:v>9.226616295928434E-8</c:v>
                </c:pt>
                <c:pt idx="2256">
                  <c:v>1.8045519734325576E-8</c:v>
                </c:pt>
                <c:pt idx="2257">
                  <c:v>4.3823875854693949E-8</c:v>
                </c:pt>
                <c:pt idx="2258">
                  <c:v>1.4849134666086951E-8</c:v>
                </c:pt>
                <c:pt idx="2259">
                  <c:v>2.3290315950084144E-8</c:v>
                </c:pt>
                <c:pt idx="2260">
                  <c:v>1.1151096917944941E-6</c:v>
                </c:pt>
                <c:pt idx="2261">
                  <c:v>7.2397315750029377E-7</c:v>
                </c:pt>
                <c:pt idx="2262">
                  <c:v>5.0309997153458806E-8</c:v>
                </c:pt>
                <c:pt idx="2263">
                  <c:v>2.0986612756173614E-6</c:v>
                </c:pt>
                <c:pt idx="2264">
                  <c:v>4.8561929183317295E-8</c:v>
                </c:pt>
                <c:pt idx="2265">
                  <c:v>3.9852905258103716E-8</c:v>
                </c:pt>
                <c:pt idx="2266">
                  <c:v>4.9030703142400174E-8</c:v>
                </c:pt>
                <c:pt idx="2267">
                  <c:v>2.7894541011978659E-8</c:v>
                </c:pt>
                <c:pt idx="2268">
                  <c:v>1.4797205010839832E-7</c:v>
                </c:pt>
                <c:pt idx="2269">
                  <c:v>2.2905489344754707E-8</c:v>
                </c:pt>
                <c:pt idx="2270">
                  <c:v>2.6884336168709024E-8</c:v>
                </c:pt>
                <c:pt idx="2271">
                  <c:v>1.2687968421218678E-7</c:v>
                </c:pt>
                <c:pt idx="2272">
                  <c:v>2.7878450907953351E-8</c:v>
                </c:pt>
                <c:pt idx="2273">
                  <c:v>5.8878211512518089E-7</c:v>
                </c:pt>
                <c:pt idx="2274">
                  <c:v>1.0110240203826106E-7</c:v>
                </c:pt>
                <c:pt idx="2275">
                  <c:v>8.2230633593458992E-8</c:v>
                </c:pt>
                <c:pt idx="2276">
                  <c:v>1.2481649712382434E-8</c:v>
                </c:pt>
                <c:pt idx="2277">
                  <c:v>6.789369613074947E-8</c:v>
                </c:pt>
                <c:pt idx="2278">
                  <c:v>8.0346664573065603E-8</c:v>
                </c:pt>
                <c:pt idx="2279">
                  <c:v>3.6796425031528645E-8</c:v>
                </c:pt>
                <c:pt idx="2280">
                  <c:v>8.5269580134174843E-8</c:v>
                </c:pt>
                <c:pt idx="2281">
                  <c:v>1.6236502165268193E-8</c:v>
                </c:pt>
                <c:pt idx="2282">
                  <c:v>8.5792571033706099E-8</c:v>
                </c:pt>
                <c:pt idx="2283">
                  <c:v>4.3745290559661282E-8</c:v>
                </c:pt>
                <c:pt idx="2284">
                  <c:v>2.1368233516073193E-7</c:v>
                </c:pt>
                <c:pt idx="2285">
                  <c:v>8.8211345134596066E-8</c:v>
                </c:pt>
                <c:pt idx="2286">
                  <c:v>4.2487025480291954E-8</c:v>
                </c:pt>
                <c:pt idx="2287">
                  <c:v>1.4578926993857638E-7</c:v>
                </c:pt>
                <c:pt idx="2288">
                  <c:v>1.7359746970037886E-6</c:v>
                </c:pt>
                <c:pt idx="2289">
                  <c:v>6.9953437349466115E-8</c:v>
                </c:pt>
                <c:pt idx="2290">
                  <c:v>3.1286973191499755E-7</c:v>
                </c:pt>
                <c:pt idx="2291">
                  <c:v>5.7070857873964194E-8</c:v>
                </c:pt>
                <c:pt idx="2292">
                  <c:v>2.3972470980663613E-8</c:v>
                </c:pt>
                <c:pt idx="2293">
                  <c:v>1.5512699193161398E-8</c:v>
                </c:pt>
                <c:pt idx="2294">
                  <c:v>6.6741420506208468E-7</c:v>
                </c:pt>
                <c:pt idx="2295">
                  <c:v>6.3080890071051088E-8</c:v>
                </c:pt>
                <c:pt idx="2296">
                  <c:v>2.5795639505622623E-6</c:v>
                </c:pt>
                <c:pt idx="2297">
                  <c:v>1.1823391472091563E-6</c:v>
                </c:pt>
                <c:pt idx="2298">
                  <c:v>2.5372621544365692E-7</c:v>
                </c:pt>
                <c:pt idx="2299">
                  <c:v>7.5857842587658475E-8</c:v>
                </c:pt>
                <c:pt idx="2300">
                  <c:v>1.5565157173619334E-7</c:v>
                </c:pt>
                <c:pt idx="2301">
                  <c:v>2.2177755377804382E-7</c:v>
                </c:pt>
                <c:pt idx="2302">
                  <c:v>1.7767910141952447E-7</c:v>
                </c:pt>
                <c:pt idx="2303">
                  <c:v>1.5186397032622096E-7</c:v>
                </c:pt>
                <c:pt idx="2304">
                  <c:v>2.1286576276441598E-7</c:v>
                </c:pt>
                <c:pt idx="2305">
                  <c:v>-1.3878522937636294E-7</c:v>
                </c:pt>
                <c:pt idx="2306">
                  <c:v>1.0557394997962918E-7</c:v>
                </c:pt>
                <c:pt idx="2307">
                  <c:v>1.9632695719306943E-8</c:v>
                </c:pt>
                <c:pt idx="2308">
                  <c:v>1.9843948691288519E-7</c:v>
                </c:pt>
                <c:pt idx="2309">
                  <c:v>3.3772963174450763E-7</c:v>
                </c:pt>
                <c:pt idx="2310">
                  <c:v>1.0355701781660617E-7</c:v>
                </c:pt>
                <c:pt idx="2311">
                  <c:v>6.2308126999106263E-8</c:v>
                </c:pt>
                <c:pt idx="2312">
                  <c:v>1.0126978588042583E-7</c:v>
                </c:pt>
                <c:pt idx="2313">
                  <c:v>6.3961408001883746E-8</c:v>
                </c:pt>
                <c:pt idx="2314">
                  <c:v>4.376513506375288E-7</c:v>
                </c:pt>
                <c:pt idx="2315">
                  <c:v>3.0913539126283695E-7</c:v>
                </c:pt>
                <c:pt idx="2316">
                  <c:v>2.2817241960481366E-7</c:v>
                </c:pt>
                <c:pt idx="2317">
                  <c:v>3.9532067902645442E-8</c:v>
                </c:pt>
                <c:pt idx="2318">
                  <c:v>1.9214801662442505E-8</c:v>
                </c:pt>
                <c:pt idx="2319">
                  <c:v>5.1631091432236599E-8</c:v>
                </c:pt>
                <c:pt idx="2320">
                  <c:v>1.2185267782389807E-8</c:v>
                </c:pt>
                <c:pt idx="2321">
                  <c:v>1.8247369130954148E-7</c:v>
                </c:pt>
                <c:pt idx="2322">
                  <c:v>3.2431628183876721E-8</c:v>
                </c:pt>
                <c:pt idx="2323">
                  <c:v>1.5846805047416405E-7</c:v>
                </c:pt>
                <c:pt idx="2324">
                  <c:v>1.950402226378361E-7</c:v>
                </c:pt>
                <c:pt idx="2325">
                  <c:v>9.9744332127383997E-8</c:v>
                </c:pt>
                <c:pt idx="2326">
                  <c:v>1.3126826104399974E-7</c:v>
                </c:pt>
                <c:pt idx="2327">
                  <c:v>1.9965796505004292E-7</c:v>
                </c:pt>
                <c:pt idx="2328">
                  <c:v>5.7587224062057388E-7</c:v>
                </c:pt>
                <c:pt idx="2329">
                  <c:v>1.0629415546331597E-6</c:v>
                </c:pt>
                <c:pt idx="2330">
                  <c:v>4.858069230126148E-8</c:v>
                </c:pt>
                <c:pt idx="2331">
                  <c:v>1.028865562461459E-7</c:v>
                </c:pt>
                <c:pt idx="2332">
                  <c:v>1.3952544258111684E-7</c:v>
                </c:pt>
                <c:pt idx="2333">
                  <c:v>5.7085514322081118E-8</c:v>
                </c:pt>
                <c:pt idx="2334">
                  <c:v>3.8456795033219879E-7</c:v>
                </c:pt>
                <c:pt idx="2335">
                  <c:v>3.1763156859287232E-8</c:v>
                </c:pt>
                <c:pt idx="2336">
                  <c:v>4.0197534938118687E-7</c:v>
                </c:pt>
                <c:pt idx="2337">
                  <c:v>6.5262521603801283E-7</c:v>
                </c:pt>
                <c:pt idx="2338">
                  <c:v>3.674247974124839E-7</c:v>
                </c:pt>
                <c:pt idx="2339">
                  <c:v>2.4196000829759921E-8</c:v>
                </c:pt>
                <c:pt idx="2340">
                  <c:v>4.5818363822053119E-8</c:v>
                </c:pt>
                <c:pt idx="2341">
                  <c:v>2.4416284433946722E-7</c:v>
                </c:pt>
                <c:pt idx="2342">
                  <c:v>4.7613105843276956E-7</c:v>
                </c:pt>
                <c:pt idx="2343">
                  <c:v>2.4332516059565691E-8</c:v>
                </c:pt>
                <c:pt idx="2344">
                  <c:v>1.2440276868967721E-7</c:v>
                </c:pt>
                <c:pt idx="2345">
                  <c:v>1.0965997702525374E-8</c:v>
                </c:pt>
                <c:pt idx="2346">
                  <c:v>3.9812400588480674E-8</c:v>
                </c:pt>
                <c:pt idx="2347">
                  <c:v>3.3200362842268396E-8</c:v>
                </c:pt>
                <c:pt idx="2348">
                  <c:v>1.6378390458284906E-7</c:v>
                </c:pt>
                <c:pt idx="2349">
                  <c:v>1.3579881886455143E-7</c:v>
                </c:pt>
                <c:pt idx="2350">
                  <c:v>1.9613762397032255E-7</c:v>
                </c:pt>
                <c:pt idx="2351">
                  <c:v>2.7085911492603756E-7</c:v>
                </c:pt>
                <c:pt idx="2352">
                  <c:v>3.6687564055379243E-8</c:v>
                </c:pt>
                <c:pt idx="2353">
                  <c:v>1.7986695966479369E-8</c:v>
                </c:pt>
                <c:pt idx="2354">
                  <c:v>1.5220204056806072E-8</c:v>
                </c:pt>
                <c:pt idx="2355">
                  <c:v>3.4392996250176833E-8</c:v>
                </c:pt>
                <c:pt idx="2356">
                  <c:v>2.0994337948117902E-7</c:v>
                </c:pt>
                <c:pt idx="2357">
                  <c:v>1.1326860261027913E-7</c:v>
                </c:pt>
                <c:pt idx="2358">
                  <c:v>2.5005284304098341E-7</c:v>
                </c:pt>
                <c:pt idx="2359">
                  <c:v>4.794499072480265E-7</c:v>
                </c:pt>
                <c:pt idx="2360">
                  <c:v>3.6566474645114398E-8</c:v>
                </c:pt>
                <c:pt idx="2361">
                  <c:v>3.8688648793048828E-8</c:v>
                </c:pt>
                <c:pt idx="2362">
                  <c:v>9.4631738202761939E-8</c:v>
                </c:pt>
                <c:pt idx="2363">
                  <c:v>1.4609495155524581E-7</c:v>
                </c:pt>
                <c:pt idx="2364">
                  <c:v>2.5509571214549135E-8</c:v>
                </c:pt>
                <c:pt idx="2365">
                  <c:v>1.6223567127376644E-8</c:v>
                </c:pt>
                <c:pt idx="2366">
                  <c:v>3.2909358663437982E-8</c:v>
                </c:pt>
                <c:pt idx="2367">
                  <c:v>-5.829296609213593E-8</c:v>
                </c:pt>
                <c:pt idx="2368">
                  <c:v>3.8848048948541985E-8</c:v>
                </c:pt>
                <c:pt idx="2369">
                  <c:v>2.3196326212536752E-8</c:v>
                </c:pt>
                <c:pt idx="2370">
                  <c:v>2.4805147579321513E-7</c:v>
                </c:pt>
                <c:pt idx="2371">
                  <c:v>1.4371362944955484E-7</c:v>
                </c:pt>
                <c:pt idx="2372">
                  <c:v>4.5568110630353744E-7</c:v>
                </c:pt>
                <c:pt idx="2373">
                  <c:v>1.9039621767678427E-7</c:v>
                </c:pt>
                <c:pt idx="2374">
                  <c:v>1.7147420148363626E-7</c:v>
                </c:pt>
                <c:pt idx="2375">
                  <c:v>1.1658077972795354E-6</c:v>
                </c:pt>
                <c:pt idx="2376">
                  <c:v>4.5319833331173763E-8</c:v>
                </c:pt>
                <c:pt idx="2377">
                  <c:v>1.4556067418205149E-7</c:v>
                </c:pt>
                <c:pt idx="2378">
                  <c:v>4.3999565349032334E-8</c:v>
                </c:pt>
                <c:pt idx="2379">
                  <c:v>6.0746399388550301E-7</c:v>
                </c:pt>
                <c:pt idx="2380">
                  <c:v>1.401116194040511E-7</c:v>
                </c:pt>
                <c:pt idx="2381">
                  <c:v>2.4153373881628308E-8</c:v>
                </c:pt>
                <c:pt idx="2382">
                  <c:v>9.7885355898969272E-7</c:v>
                </c:pt>
                <c:pt idx="2383">
                  <c:v>4.2124028751582582E-7</c:v>
                </c:pt>
                <c:pt idx="2384">
                  <c:v>1.0641039021635375E-8</c:v>
                </c:pt>
                <c:pt idx="2385">
                  <c:v>3.3785145425546756E-8</c:v>
                </c:pt>
                <c:pt idx="2386">
                  <c:v>4.3073841135848148E-8</c:v>
                </c:pt>
                <c:pt idx="2387">
                  <c:v>6.7436009745918963E-7</c:v>
                </c:pt>
                <c:pt idx="2388">
                  <c:v>5.5763459293156063E-8</c:v>
                </c:pt>
                <c:pt idx="2389">
                  <c:v>5.9301779784042055E-8</c:v>
                </c:pt>
                <c:pt idx="2390">
                  <c:v>6.1675589225331944E-7</c:v>
                </c:pt>
                <c:pt idx="2391">
                  <c:v>2.2493900426788043E-8</c:v>
                </c:pt>
                <c:pt idx="2392">
                  <c:v>2.3330746126940868E-8</c:v>
                </c:pt>
                <c:pt idx="2393">
                  <c:v>4.6784933658879269E-8</c:v>
                </c:pt>
                <c:pt idx="2394">
                  <c:v>6.109699289008589E-8</c:v>
                </c:pt>
                <c:pt idx="2395">
                  <c:v>2.5075675465140799E-8</c:v>
                </c:pt>
                <c:pt idx="2396">
                  <c:v>1.3120454805660807E-6</c:v>
                </c:pt>
                <c:pt idx="2397">
                  <c:v>1.8455543467480683E-8</c:v>
                </c:pt>
                <c:pt idx="2398">
                  <c:v>5.0519528312636579E-8</c:v>
                </c:pt>
                <c:pt idx="2399">
                  <c:v>7.2100236929039778E-8</c:v>
                </c:pt>
                <c:pt idx="2400">
                  <c:v>5.2905754162984602E-8</c:v>
                </c:pt>
                <c:pt idx="2401">
                  <c:v>2.4563209088835499E-8</c:v>
                </c:pt>
                <c:pt idx="2402">
                  <c:v>2.5736701868523882E-8</c:v>
                </c:pt>
                <c:pt idx="2403">
                  <c:v>2.0101746760164906E-8</c:v>
                </c:pt>
                <c:pt idx="2404">
                  <c:v>2.1331786629827729E-8</c:v>
                </c:pt>
                <c:pt idx="2405">
                  <c:v>1.6451558020647585E-7</c:v>
                </c:pt>
                <c:pt idx="2406">
                  <c:v>2.8605336618095242E-7</c:v>
                </c:pt>
                <c:pt idx="2407">
                  <c:v>9.8620031000827206E-8</c:v>
                </c:pt>
                <c:pt idx="2408">
                  <c:v>3.1271153312718061E-8</c:v>
                </c:pt>
                <c:pt idx="2409">
                  <c:v>1.475540010339916E-8</c:v>
                </c:pt>
                <c:pt idx="2410">
                  <c:v>1.1183448436359841E-7</c:v>
                </c:pt>
                <c:pt idx="2411">
                  <c:v>1.0661827767402421E-7</c:v>
                </c:pt>
                <c:pt idx="2412">
                  <c:v>4.4700335118268266E-8</c:v>
                </c:pt>
                <c:pt idx="2413">
                  <c:v>1.1197911898682751E-7</c:v>
                </c:pt>
                <c:pt idx="2414">
                  <c:v>1.8527948806423816E-7</c:v>
                </c:pt>
                <c:pt idx="2415">
                  <c:v>2.0667812470825659E-8</c:v>
                </c:pt>
                <c:pt idx="2416">
                  <c:v>3.044937157061535E-7</c:v>
                </c:pt>
                <c:pt idx="2417">
                  <c:v>1.3707418377266573E-7</c:v>
                </c:pt>
                <c:pt idx="2418">
                  <c:v>3.3729568397077635E-7</c:v>
                </c:pt>
                <c:pt idx="2419">
                  <c:v>5.9229503851984403E-8</c:v>
                </c:pt>
                <c:pt idx="2420">
                  <c:v>3.2439336070494758E-7</c:v>
                </c:pt>
                <c:pt idx="2421">
                  <c:v>1.6821084845383464E-6</c:v>
                </c:pt>
                <c:pt idx="2422">
                  <c:v>2.6374123799479417E-8</c:v>
                </c:pt>
                <c:pt idx="2423">
                  <c:v>2.6654641021558961E-8</c:v>
                </c:pt>
                <c:pt idx="2424">
                  <c:v>5.6883914675938804E-8</c:v>
                </c:pt>
                <c:pt idx="2425">
                  <c:v>4.3688698937543065E-7</c:v>
                </c:pt>
                <c:pt idx="2426">
                  <c:v>1.2725884025112246E-8</c:v>
                </c:pt>
                <c:pt idx="2427">
                  <c:v>2.2149238596218522E-6</c:v>
                </c:pt>
                <c:pt idx="2428">
                  <c:v>2.6986006085446456E-7</c:v>
                </c:pt>
                <c:pt idx="2429">
                  <c:v>2.4642033388281431E-7</c:v>
                </c:pt>
                <c:pt idx="2430">
                  <c:v>9.7401689336889062E-8</c:v>
                </c:pt>
                <c:pt idx="2431">
                  <c:v>8.3685963582329577E-8</c:v>
                </c:pt>
                <c:pt idx="2432">
                  <c:v>1.4231142035655235E-7</c:v>
                </c:pt>
                <c:pt idx="2433">
                  <c:v>1.319064060220677E-7</c:v>
                </c:pt>
                <c:pt idx="2434">
                  <c:v>1.470833622568186E-7</c:v>
                </c:pt>
                <c:pt idx="2435">
                  <c:v>2.175384760293467E-8</c:v>
                </c:pt>
                <c:pt idx="2436">
                  <c:v>9.3594772197919749E-8</c:v>
                </c:pt>
                <c:pt idx="2437">
                  <c:v>4.2613332754529431E-8</c:v>
                </c:pt>
                <c:pt idx="2438">
                  <c:v>3.4738424068217816E-8</c:v>
                </c:pt>
                <c:pt idx="2439">
                  <c:v>4.3494680923376415E-8</c:v>
                </c:pt>
                <c:pt idx="2440">
                  <c:v>3.4414080584309795E-8</c:v>
                </c:pt>
                <c:pt idx="2441">
                  <c:v>2.9147425050321446E-8</c:v>
                </c:pt>
                <c:pt idx="2442">
                  <c:v>1.4536618216764912E-6</c:v>
                </c:pt>
                <c:pt idx="2443">
                  <c:v>6.4374667754553005E-8</c:v>
                </c:pt>
                <c:pt idx="2444">
                  <c:v>3.6420514487545927E-8</c:v>
                </c:pt>
                <c:pt idx="2445">
                  <c:v>2.0572549254628434E-8</c:v>
                </c:pt>
                <c:pt idx="2446">
                  <c:v>1.3806708500344871E-6</c:v>
                </c:pt>
                <c:pt idx="2447">
                  <c:v>7.9876227994052558E-8</c:v>
                </c:pt>
                <c:pt idx="2448">
                  <c:v>4.4917073677621068E-8</c:v>
                </c:pt>
                <c:pt idx="2449">
                  <c:v>1.3406353304443588E-7</c:v>
                </c:pt>
                <c:pt idx="2450">
                  <c:v>4.4246018865407557E-8</c:v>
                </c:pt>
                <c:pt idx="2451">
                  <c:v>3.3509160048529711E-8</c:v>
                </c:pt>
                <c:pt idx="2452">
                  <c:v>1.284753653135498E-7</c:v>
                </c:pt>
                <c:pt idx="2453">
                  <c:v>7.0141849243449169E-8</c:v>
                </c:pt>
                <c:pt idx="2454">
                  <c:v>8.2844224968575282E-7</c:v>
                </c:pt>
                <c:pt idx="2455">
                  <c:v>3.754362539994931E-7</c:v>
                </c:pt>
                <c:pt idx="2456">
                  <c:v>1.9230281960240358E-8</c:v>
                </c:pt>
                <c:pt idx="2457">
                  <c:v>5.2184971625408633E-7</c:v>
                </c:pt>
                <c:pt idx="2458">
                  <c:v>2.3728141825043245E-8</c:v>
                </c:pt>
                <c:pt idx="2459">
                  <c:v>5.183347089890227E-8</c:v>
                </c:pt>
                <c:pt idx="2460">
                  <c:v>2.1032094801125687E-8</c:v>
                </c:pt>
                <c:pt idx="2461">
                  <c:v>1.075075576466726E-7</c:v>
                </c:pt>
                <c:pt idx="2462">
                  <c:v>2.2312983812460094E-7</c:v>
                </c:pt>
                <c:pt idx="2463">
                  <c:v>7.6090597578358342E-8</c:v>
                </c:pt>
                <c:pt idx="2464">
                  <c:v>1.7281783717945307E-8</c:v>
                </c:pt>
                <c:pt idx="2465">
                  <c:v>5.979676426435989E-7</c:v>
                </c:pt>
                <c:pt idx="2466">
                  <c:v>2.2584922591090784E-8</c:v>
                </c:pt>
                <c:pt idx="2467">
                  <c:v>1.3113335750319568E-7</c:v>
                </c:pt>
                <c:pt idx="2468">
                  <c:v>1.3366569019617592E-7</c:v>
                </c:pt>
                <c:pt idx="2469">
                  <c:v>1.7346887992697485E-8</c:v>
                </c:pt>
                <c:pt idx="2470">
                  <c:v>1.2350377205721153E-7</c:v>
                </c:pt>
                <c:pt idx="2471">
                  <c:v>-1.2627747925278915E-7</c:v>
                </c:pt>
                <c:pt idx="2472">
                  <c:v>1.5048011823689176E-8</c:v>
                </c:pt>
                <c:pt idx="2473">
                  <c:v>1.2972246679820187E-8</c:v>
                </c:pt>
                <c:pt idx="2474">
                  <c:v>8.0809396379422228E-8</c:v>
                </c:pt>
                <c:pt idx="2475">
                  <c:v>8.5512835778176125E-7</c:v>
                </c:pt>
                <c:pt idx="2476">
                  <c:v>1.2101709983984483E-7</c:v>
                </c:pt>
                <c:pt idx="2477">
                  <c:v>1.6203494583651515E-8</c:v>
                </c:pt>
                <c:pt idx="2478">
                  <c:v>2.7810548284544402E-8</c:v>
                </c:pt>
                <c:pt idx="2479">
                  <c:v>1.8030988362748938E-8</c:v>
                </c:pt>
                <c:pt idx="2480">
                  <c:v>2.2628312313134584E-7</c:v>
                </c:pt>
                <c:pt idx="2481">
                  <c:v>4.2032259773484966E-8</c:v>
                </c:pt>
                <c:pt idx="2482">
                  <c:v>2.2748735240248632E-8</c:v>
                </c:pt>
                <c:pt idx="2483">
                  <c:v>7.795600925704126E-8</c:v>
                </c:pt>
                <c:pt idx="2484">
                  <c:v>1.8476176593377012E-7</c:v>
                </c:pt>
                <c:pt idx="2485">
                  <c:v>3.449122283035316E-8</c:v>
                </c:pt>
                <c:pt idx="2486">
                  <c:v>3.236895386093719E-8</c:v>
                </c:pt>
                <c:pt idx="2487">
                  <c:v>-6.5613737854561131E-7</c:v>
                </c:pt>
                <c:pt idx="2488">
                  <c:v>3.5284235425039815E-8</c:v>
                </c:pt>
                <c:pt idx="2489">
                  <c:v>4.5961934874531948E-8</c:v>
                </c:pt>
                <c:pt idx="2490">
                  <c:v>2.1799985454038184E-7</c:v>
                </c:pt>
                <c:pt idx="2491">
                  <c:v>2.7337238942694517E-8</c:v>
                </c:pt>
                <c:pt idx="2492">
                  <c:v>1.5599987185798953E-8</c:v>
                </c:pt>
                <c:pt idx="2493">
                  <c:v>4.1817805191435018E-7</c:v>
                </c:pt>
                <c:pt idx="2494">
                  <c:v>7.6312324456173193E-8</c:v>
                </c:pt>
                <c:pt idx="2495">
                  <c:v>1.504202499806278E-7</c:v>
                </c:pt>
                <c:pt idx="2496">
                  <c:v>1.5990993666453431E-7</c:v>
                </c:pt>
                <c:pt idx="2497">
                  <c:v>2.6092226959276981E-7</c:v>
                </c:pt>
                <c:pt idx="2498">
                  <c:v>7.5567447560956911E-8</c:v>
                </c:pt>
                <c:pt idx="2499">
                  <c:v>2.5815174315250627E-8</c:v>
                </c:pt>
                <c:pt idx="2500">
                  <c:v>3.0402774930736601E-7</c:v>
                </c:pt>
                <c:pt idx="2501">
                  <c:v>3.6271840320810331E-8</c:v>
                </c:pt>
                <c:pt idx="2502">
                  <c:v>3.7063591612193457E-6</c:v>
                </c:pt>
                <c:pt idx="2503">
                  <c:v>1.6860562771618074E-8</c:v>
                </c:pt>
                <c:pt idx="2504">
                  <c:v>2.2480917701859133E-7</c:v>
                </c:pt>
                <c:pt idx="2505">
                  <c:v>4.6105151098218208E-8</c:v>
                </c:pt>
                <c:pt idx="2506">
                  <c:v>1.4212715769155563E-7</c:v>
                </c:pt>
                <c:pt idx="2507">
                  <c:v>2.6311148918181147E-7</c:v>
                </c:pt>
                <c:pt idx="2508">
                  <c:v>1.0386953486348063E-7</c:v>
                </c:pt>
                <c:pt idx="2509">
                  <c:v>1.932418475528857E-7</c:v>
                </c:pt>
                <c:pt idx="2510">
                  <c:v>1.4550311989920378E-7</c:v>
                </c:pt>
                <c:pt idx="2511">
                  <c:v>3.9266854253012297E-7</c:v>
                </c:pt>
                <c:pt idx="2512">
                  <c:v>5.2632950822888792E-8</c:v>
                </c:pt>
                <c:pt idx="2513">
                  <c:v>7.7050607851868153E-6</c:v>
                </c:pt>
                <c:pt idx="2514">
                  <c:v>8.7477366492928614E-7</c:v>
                </c:pt>
                <c:pt idx="2515">
                  <c:v>9.0550854774836572E-8</c:v>
                </c:pt>
                <c:pt idx="2516">
                  <c:v>7.9248656183288188E-7</c:v>
                </c:pt>
                <c:pt idx="2517">
                  <c:v>5.9411110178134255E-8</c:v>
                </c:pt>
                <c:pt idx="2518">
                  <c:v>4.2987573842269168E-8</c:v>
                </c:pt>
                <c:pt idx="2519">
                  <c:v>2.2561107043178849E-6</c:v>
                </c:pt>
                <c:pt idx="2520">
                  <c:v>2.8755907958633936E-6</c:v>
                </c:pt>
                <c:pt idx="2521">
                  <c:v>5.415443786122687E-8</c:v>
                </c:pt>
                <c:pt idx="2522">
                  <c:v>1.230869284440524E-8</c:v>
                </c:pt>
                <c:pt idx="2523">
                  <c:v>3.1900271604013826E-8</c:v>
                </c:pt>
                <c:pt idx="2524">
                  <c:v>9.4721021072010209E-7</c:v>
                </c:pt>
                <c:pt idx="2525">
                  <c:v>8.6459445613326201E-8</c:v>
                </c:pt>
                <c:pt idx="2526">
                  <c:v>1.5719468356360668E-7</c:v>
                </c:pt>
                <c:pt idx="2527">
                  <c:v>2.9200061708626314E-7</c:v>
                </c:pt>
                <c:pt idx="2528">
                  <c:v>7.0699534579645737E-8</c:v>
                </c:pt>
                <c:pt idx="2529">
                  <c:v>1.0948833603359107E-7</c:v>
                </c:pt>
                <c:pt idx="2530">
                  <c:v>5.8972750078052956E-8</c:v>
                </c:pt>
                <c:pt idx="2531">
                  <c:v>4.2004807181946376E-8</c:v>
                </c:pt>
                <c:pt idx="2532">
                  <c:v>3.8811856692495156E-7</c:v>
                </c:pt>
                <c:pt idx="2533">
                  <c:v>1.7689157563767164E-8</c:v>
                </c:pt>
                <c:pt idx="2534">
                  <c:v>4.9469859848493805E-8</c:v>
                </c:pt>
                <c:pt idx="2535">
                  <c:v>2.4203261226686424E-7</c:v>
                </c:pt>
                <c:pt idx="2536">
                  <c:v>2.3453121833640192E-8</c:v>
                </c:pt>
                <c:pt idx="2537">
                  <c:v>4.0793402744529436E-8</c:v>
                </c:pt>
                <c:pt idx="2538">
                  <c:v>1.7616483931577948E-7</c:v>
                </c:pt>
                <c:pt idx="2539">
                  <c:v>2.2427812034015321E-7</c:v>
                </c:pt>
                <c:pt idx="2540">
                  <c:v>2.2939839089942092E-7</c:v>
                </c:pt>
                <c:pt idx="2541">
                  <c:v>7.4557122106617149E-7</c:v>
                </c:pt>
                <c:pt idx="2542">
                  <c:v>4.5253895896889696E-8</c:v>
                </c:pt>
                <c:pt idx="2543">
                  <c:v>4.541826686532268E-8</c:v>
                </c:pt>
                <c:pt idx="2544">
                  <c:v>1.8347366016984366E-7</c:v>
                </c:pt>
                <c:pt idx="2545">
                  <c:v>2.7439261988372692E-8</c:v>
                </c:pt>
                <c:pt idx="2546">
                  <c:v>1.1302794705152376E-7</c:v>
                </c:pt>
                <c:pt idx="2547">
                  <c:v>5.2119263332748601E-8</c:v>
                </c:pt>
                <c:pt idx="2548">
                  <c:v>2.9192902046594975E-8</c:v>
                </c:pt>
                <c:pt idx="2549">
                  <c:v>1.5837985702102355E-7</c:v>
                </c:pt>
                <c:pt idx="2550">
                  <c:v>1.0169431186534407E-7</c:v>
                </c:pt>
                <c:pt idx="2551">
                  <c:v>1.4580673814252008E-7</c:v>
                </c:pt>
                <c:pt idx="2552">
                  <c:v>2.4919503420272867E-7</c:v>
                </c:pt>
                <c:pt idx="2553">
                  <c:v>2.6612601284674962E-7</c:v>
                </c:pt>
                <c:pt idx="2554">
                  <c:v>1.0295729628162963E-7</c:v>
                </c:pt>
                <c:pt idx="2555">
                  <c:v>1.3459321740318325E-8</c:v>
                </c:pt>
                <c:pt idx="2556">
                  <c:v>2.0888858858188276E-7</c:v>
                </c:pt>
                <c:pt idx="2557">
                  <c:v>1.6254852148043566E-8</c:v>
                </c:pt>
                <c:pt idx="2558">
                  <c:v>1.4122032068236906E-8</c:v>
                </c:pt>
                <c:pt idx="2559">
                  <c:v>3.5154581299158007E-7</c:v>
                </c:pt>
                <c:pt idx="2560">
                  <c:v>1.6283114091291472E-8</c:v>
                </c:pt>
                <c:pt idx="2561">
                  <c:v>1.4043327575296977E-7</c:v>
                </c:pt>
                <c:pt idx="2562">
                  <c:v>1.2154764046238609E-7</c:v>
                </c:pt>
                <c:pt idx="2563">
                  <c:v>-4.8027445479919227E-7</c:v>
                </c:pt>
                <c:pt idx="2564">
                  <c:v>4.8672972917780394E-8</c:v>
                </c:pt>
                <c:pt idx="2565">
                  <c:v>1.0572491857840776E-7</c:v>
                </c:pt>
                <c:pt idx="2566">
                  <c:v>5.9997773234620281E-8</c:v>
                </c:pt>
                <c:pt idx="2567">
                  <c:v>2.8171664622961486E-8</c:v>
                </c:pt>
                <c:pt idx="2568">
                  <c:v>2.3275741062762963E-7</c:v>
                </c:pt>
                <c:pt idx="2569">
                  <c:v>1.0392937176188328E-7</c:v>
                </c:pt>
                <c:pt idx="2570">
                  <c:v>3.4467369026406605E-8</c:v>
                </c:pt>
                <c:pt idx="2571">
                  <c:v>1.3424942803274459E-5</c:v>
                </c:pt>
                <c:pt idx="2572">
                  <c:v>1.7432304341938151E-7</c:v>
                </c:pt>
                <c:pt idx="2573">
                  <c:v>5.0240777370378694E-8</c:v>
                </c:pt>
                <c:pt idx="2574">
                  <c:v>6.9519141085249933E-8</c:v>
                </c:pt>
                <c:pt idx="2575">
                  <c:v>3.8725784068212003E-8</c:v>
                </c:pt>
                <c:pt idx="2576">
                  <c:v>1.7847269052792623E-8</c:v>
                </c:pt>
                <c:pt idx="2577">
                  <c:v>4.0502349838954039E-7</c:v>
                </c:pt>
                <c:pt idx="2578">
                  <c:v>1.1061027920398892E-7</c:v>
                </c:pt>
                <c:pt idx="2579">
                  <c:v>2.3797621888822213E-7</c:v>
                </c:pt>
                <c:pt idx="2580">
                  <c:v>5.6800014890554663E-7</c:v>
                </c:pt>
                <c:pt idx="2581">
                  <c:v>1.4190445511925528E-7</c:v>
                </c:pt>
                <c:pt idx="2582">
                  <c:v>3.4232153264966998E-8</c:v>
                </c:pt>
                <c:pt idx="2583">
                  <c:v>4.1083768508218516E-8</c:v>
                </c:pt>
                <c:pt idx="2584">
                  <c:v>3.5115496810024369E-7</c:v>
                </c:pt>
                <c:pt idx="2585">
                  <c:v>8.1793024438223259E-8</c:v>
                </c:pt>
                <c:pt idx="2586">
                  <c:v>1.7445074195410299E-7</c:v>
                </c:pt>
                <c:pt idx="2587">
                  <c:v>2.4073024532461749E-7</c:v>
                </c:pt>
                <c:pt idx="2588">
                  <c:v>7.2441391420228155E-8</c:v>
                </c:pt>
                <c:pt idx="2589">
                  <c:v>1.2597936993459199E-7</c:v>
                </c:pt>
                <c:pt idx="2590">
                  <c:v>3.607557345318165E-8</c:v>
                </c:pt>
                <c:pt idx="2591">
                  <c:v>1.6707062356745192E-7</c:v>
                </c:pt>
                <c:pt idx="2592">
                  <c:v>1.4091656346566622E-8</c:v>
                </c:pt>
                <c:pt idx="2593">
                  <c:v>2.1969491367808183E-8</c:v>
                </c:pt>
                <c:pt idx="2594">
                  <c:v>8.1667442011933769E-8</c:v>
                </c:pt>
                <c:pt idx="2595">
                  <c:v>6.8473504376983311E-8</c:v>
                </c:pt>
                <c:pt idx="2596">
                  <c:v>3.8916327868599271E-8</c:v>
                </c:pt>
                <c:pt idx="2597">
                  <c:v>5.1447072157424349E-8</c:v>
                </c:pt>
                <c:pt idx="2598">
                  <c:v>1.4982354802332416E-8</c:v>
                </c:pt>
                <c:pt idx="2599">
                  <c:v>2.419754412447663E-7</c:v>
                </c:pt>
                <c:pt idx="2600">
                  <c:v>1.7356445024302321E-8</c:v>
                </c:pt>
                <c:pt idx="2601">
                  <c:v>1.8306336983988721E-7</c:v>
                </c:pt>
                <c:pt idx="2602">
                  <c:v>2.4662322711148894E-8</c:v>
                </c:pt>
                <c:pt idx="2603">
                  <c:v>6.5759511147626594E-8</c:v>
                </c:pt>
                <c:pt idx="2604">
                  <c:v>8.2639307863050467E-7</c:v>
                </c:pt>
                <c:pt idx="2605">
                  <c:v>3.4007881601711554E-8</c:v>
                </c:pt>
                <c:pt idx="2606">
                  <c:v>5.3758042941198471E-8</c:v>
                </c:pt>
                <c:pt idx="2607">
                  <c:v>8.50430482855596E-8</c:v>
                </c:pt>
                <c:pt idx="2608">
                  <c:v>2.4137532787216199E-8</c:v>
                </c:pt>
                <c:pt idx="2609">
                  <c:v>2.4298755561227592E-7</c:v>
                </c:pt>
                <c:pt idx="2610">
                  <c:v>3.7150179575501935E-7</c:v>
                </c:pt>
                <c:pt idx="2611">
                  <c:v>8.1423838528867781E-8</c:v>
                </c:pt>
                <c:pt idx="2612">
                  <c:v>1.6060816427844853E-8</c:v>
                </c:pt>
                <c:pt idx="2613">
                  <c:v>1.991717077205175E-6</c:v>
                </c:pt>
                <c:pt idx="2614">
                  <c:v>5.0493982326496185E-8</c:v>
                </c:pt>
                <c:pt idx="2615">
                  <c:v>1.4426249989528626E-8</c:v>
                </c:pt>
                <c:pt idx="2616">
                  <c:v>6.6607319391681456E-8</c:v>
                </c:pt>
                <c:pt idx="2617">
                  <c:v>2.870605207024951E-8</c:v>
                </c:pt>
                <c:pt idx="2618">
                  <c:v>7.8633197419306543E-7</c:v>
                </c:pt>
                <c:pt idx="2619">
                  <c:v>4.6608397098464933E-7</c:v>
                </c:pt>
                <c:pt idx="2620">
                  <c:v>2.3867289689405035E-7</c:v>
                </c:pt>
                <c:pt idx="2621">
                  <c:v>2.9331550912119455E-8</c:v>
                </c:pt>
                <c:pt idx="2622">
                  <c:v>6.6141349314825039E-8</c:v>
                </c:pt>
                <c:pt idx="2623">
                  <c:v>2.6520253978588566E-8</c:v>
                </c:pt>
                <c:pt idx="2624">
                  <c:v>2.3083731736740913E-8</c:v>
                </c:pt>
                <c:pt idx="2625">
                  <c:v>1.1064202726955516E-7</c:v>
                </c:pt>
                <c:pt idx="2626">
                  <c:v>3.6653902607591861E-8</c:v>
                </c:pt>
                <c:pt idx="2627">
                  <c:v>1.275243292879421E-7</c:v>
                </c:pt>
                <c:pt idx="2628">
                  <c:v>6.3870130373648423E-7</c:v>
                </c:pt>
                <c:pt idx="2629">
                  <c:v>6.5511977131242082E-7</c:v>
                </c:pt>
                <c:pt idx="2630">
                  <c:v>3.7313553929048791E-8</c:v>
                </c:pt>
                <c:pt idx="2631">
                  <c:v>6.3955109206441561E-7</c:v>
                </c:pt>
                <c:pt idx="2632">
                  <c:v>3.5254546466160315E-8</c:v>
                </c:pt>
                <c:pt idx="2633">
                  <c:v>5.7080509895702943E-8</c:v>
                </c:pt>
                <c:pt idx="2634">
                  <c:v>4.7025553797473698E-8</c:v>
                </c:pt>
                <c:pt idx="2635">
                  <c:v>1.9533365625838342E-7</c:v>
                </c:pt>
                <c:pt idx="2636">
                  <c:v>2.9514992852608295E-7</c:v>
                </c:pt>
                <c:pt idx="2637">
                  <c:v>1.3078447726440991E-7</c:v>
                </c:pt>
                <c:pt idx="2638">
                  <c:v>3.2688115916191442E-8</c:v>
                </c:pt>
                <c:pt idx="2639">
                  <c:v>1.5441773366632653E-6</c:v>
                </c:pt>
                <c:pt idx="2640">
                  <c:v>1.7826414552970379E-7</c:v>
                </c:pt>
                <c:pt idx="2641">
                  <c:v>1.8542702894545673E-7</c:v>
                </c:pt>
                <c:pt idx="2642">
                  <c:v>5.6159339644814828E-8</c:v>
                </c:pt>
                <c:pt idx="2643">
                  <c:v>2.53397722449377E-7</c:v>
                </c:pt>
                <c:pt idx="2644">
                  <c:v>3.3653779217227745E-7</c:v>
                </c:pt>
                <c:pt idx="2645">
                  <c:v>4.2003354427581037E-8</c:v>
                </c:pt>
                <c:pt idx="2646">
                  <c:v>3.2527518228572883E-7</c:v>
                </c:pt>
                <c:pt idx="2647">
                  <c:v>1.4304604535957631E-7</c:v>
                </c:pt>
                <c:pt idx="2648">
                  <c:v>9.3314855453328952E-8</c:v>
                </c:pt>
                <c:pt idx="2649">
                  <c:v>5.0215851134355148E-8</c:v>
                </c:pt>
                <c:pt idx="2650">
                  <c:v>5.5845277015198581E-6</c:v>
                </c:pt>
                <c:pt idx="2651">
                  <c:v>3.345200327982757E-8</c:v>
                </c:pt>
                <c:pt idx="2652">
                  <c:v>2.1640752654695121E-7</c:v>
                </c:pt>
                <c:pt idx="2653">
                  <c:v>9.9471582097405769E-8</c:v>
                </c:pt>
                <c:pt idx="2654">
                  <c:v>1.209480195965077E-7</c:v>
                </c:pt>
                <c:pt idx="2655">
                  <c:v>1.2314309394588606E-7</c:v>
                </c:pt>
                <c:pt idx="2656">
                  <c:v>4.4321031210188093E-8</c:v>
                </c:pt>
                <c:pt idx="2657">
                  <c:v>1.6009339275587327E-7</c:v>
                </c:pt>
                <c:pt idx="2658">
                  <c:v>1.8792102449273872E-7</c:v>
                </c:pt>
                <c:pt idx="2659">
                  <c:v>6.0441088224403612E-8</c:v>
                </c:pt>
                <c:pt idx="2660">
                  <c:v>4.411889801033725E-8</c:v>
                </c:pt>
                <c:pt idx="2661">
                  <c:v>4.3690437390928118E-8</c:v>
                </c:pt>
                <c:pt idx="2662">
                  <c:v>1.6361169333177184E-7</c:v>
                </c:pt>
                <c:pt idx="2663">
                  <c:v>8.1008613496240492E-8</c:v>
                </c:pt>
                <c:pt idx="2664">
                  <c:v>3.2664415065854341E-8</c:v>
                </c:pt>
                <c:pt idx="2665">
                  <c:v>1.8220695140759542E-8</c:v>
                </c:pt>
                <c:pt idx="2666">
                  <c:v>2.2196974442789463E-8</c:v>
                </c:pt>
                <c:pt idx="2667">
                  <c:v>2.739053485499155E-7</c:v>
                </c:pt>
                <c:pt idx="2668">
                  <c:v>1.6347000667642285E-6</c:v>
                </c:pt>
                <c:pt idx="2669">
                  <c:v>1.9497649473472183E-7</c:v>
                </c:pt>
                <c:pt idx="2670">
                  <c:v>2.7761617537373493E-7</c:v>
                </c:pt>
                <c:pt idx="2671">
                  <c:v>2.784752201841291E-8</c:v>
                </c:pt>
                <c:pt idx="2672">
                  <c:v>1.7959425030324341E-8</c:v>
                </c:pt>
                <c:pt idx="2673">
                  <c:v>8.4600137676816936E-7</c:v>
                </c:pt>
                <c:pt idx="2674">
                  <c:v>1.6266861998636553E-8</c:v>
                </c:pt>
                <c:pt idx="2675">
                  <c:v>9.7384751047997235E-7</c:v>
                </c:pt>
                <c:pt idx="2676">
                  <c:v>1.7512346631733004E-7</c:v>
                </c:pt>
                <c:pt idx="2677">
                  <c:v>1.5952321494836424E-7</c:v>
                </c:pt>
                <c:pt idx="2678">
                  <c:v>3.5902423893352276E-7</c:v>
                </c:pt>
                <c:pt idx="2679">
                  <c:v>2.5238403354589664E-8</c:v>
                </c:pt>
                <c:pt idx="2680">
                  <c:v>6.4923748016956745E-8</c:v>
                </c:pt>
                <c:pt idx="2681">
                  <c:v>1.2913092602990269E-6</c:v>
                </c:pt>
                <c:pt idx="2682">
                  <c:v>1.3939158018866094E-6</c:v>
                </c:pt>
                <c:pt idx="2683">
                  <c:v>2.868701680776717E-7</c:v>
                </c:pt>
                <c:pt idx="2684">
                  <c:v>2.7245001186675481E-8</c:v>
                </c:pt>
                <c:pt idx="2685">
                  <c:v>4.3033792381449175E-7</c:v>
                </c:pt>
                <c:pt idx="2686">
                  <c:v>9.4589854312213712E-8</c:v>
                </c:pt>
                <c:pt idx="2687">
                  <c:v>7.3842918562007011E-8</c:v>
                </c:pt>
                <c:pt idx="2688">
                  <c:v>3.9503712482156282E-8</c:v>
                </c:pt>
                <c:pt idx="2689">
                  <c:v>5.040856798885603E-8</c:v>
                </c:pt>
                <c:pt idx="2690">
                  <c:v>1.9166833294519592E-6</c:v>
                </c:pt>
                <c:pt idx="2691">
                  <c:v>3.8752488897662334E-7</c:v>
                </c:pt>
                <c:pt idx="2692">
                  <c:v>9.8661734338193496E-8</c:v>
                </c:pt>
                <c:pt idx="2693">
                  <c:v>3.1944151670022583E-7</c:v>
                </c:pt>
                <c:pt idx="2694">
                  <c:v>1.1178396775515787E-7</c:v>
                </c:pt>
                <c:pt idx="2695">
                  <c:v>4.8266832049606848E-6</c:v>
                </c:pt>
                <c:pt idx="2696">
                  <c:v>2.3464668927581935E-8</c:v>
                </c:pt>
                <c:pt idx="2697">
                  <c:v>8.1666225402565041E-8</c:v>
                </c:pt>
                <c:pt idx="2698">
                  <c:v>1.2602000985378925E-7</c:v>
                </c:pt>
                <c:pt idx="2699">
                  <c:v>4.6936302873031533E-8</c:v>
                </c:pt>
                <c:pt idx="2700">
                  <c:v>2.0399172830252759E-8</c:v>
                </c:pt>
                <c:pt idx="2701">
                  <c:v>5.8930134574371852E-8</c:v>
                </c:pt>
                <c:pt idx="2702">
                  <c:v>2.5766490396028447E-7</c:v>
                </c:pt>
                <c:pt idx="2703">
                  <c:v>1.6288823110544148E-7</c:v>
                </c:pt>
                <c:pt idx="2704">
                  <c:v>2.2250756019958305E-7</c:v>
                </c:pt>
                <c:pt idx="2705">
                  <c:v>6.1228691359465155E-8</c:v>
                </c:pt>
                <c:pt idx="2706">
                  <c:v>1.3304937750654397E-7</c:v>
                </c:pt>
                <c:pt idx="2707">
                  <c:v>1.1663894762104637E-7</c:v>
                </c:pt>
                <c:pt idx="2708">
                  <c:v>8.2736759322467078E-8</c:v>
                </c:pt>
                <c:pt idx="2709">
                  <c:v>5.3933038372721558E-8</c:v>
                </c:pt>
                <c:pt idx="2710">
                  <c:v>2.0708001072144936E-7</c:v>
                </c:pt>
                <c:pt idx="2711">
                  <c:v>2.3890119817124544E-8</c:v>
                </c:pt>
                <c:pt idx="2712">
                  <c:v>1.2750326976341742E-7</c:v>
                </c:pt>
                <c:pt idx="2713">
                  <c:v>3.9483724951233606E-8</c:v>
                </c:pt>
                <c:pt idx="2714">
                  <c:v>1.8421719636062353E-8</c:v>
                </c:pt>
                <c:pt idx="2715">
                  <c:v>7.5526749597713965E-9</c:v>
                </c:pt>
                <c:pt idx="2716">
                  <c:v>1.1352114895139292E-6</c:v>
                </c:pt>
                <c:pt idx="2717">
                  <c:v>1.0367807745749226E-7</c:v>
                </c:pt>
                <c:pt idx="2718">
                  <c:v>9.1054189707564803E-8</c:v>
                </c:pt>
                <c:pt idx="2719">
                  <c:v>2.3191458027035477E-7</c:v>
                </c:pt>
                <c:pt idx="2720">
                  <c:v>1.2272827331819618E-7</c:v>
                </c:pt>
                <c:pt idx="2721">
                  <c:v>1.4186058846031573E-8</c:v>
                </c:pt>
                <c:pt idx="2722">
                  <c:v>2.0373020821836738E-8</c:v>
                </c:pt>
                <c:pt idx="2723">
                  <c:v>4.926706801884634E-8</c:v>
                </c:pt>
                <c:pt idx="2724">
                  <c:v>8.6472454948097941E-8</c:v>
                </c:pt>
                <c:pt idx="2725">
                  <c:v>3.7654322453395343E-7</c:v>
                </c:pt>
                <c:pt idx="2726">
                  <c:v>2.5322764090469619E-8</c:v>
                </c:pt>
                <c:pt idx="2727">
                  <c:v>5.9325350429481335E-8</c:v>
                </c:pt>
                <c:pt idx="2728">
                  <c:v>3.1500436599734125E-8</c:v>
                </c:pt>
                <c:pt idx="2729">
                  <c:v>2.9681160060740971E-7</c:v>
                </c:pt>
                <c:pt idx="2730">
                  <c:v>1.5526183600594325E-7</c:v>
                </c:pt>
                <c:pt idx="2731">
                  <c:v>1.2605350756973695E-7</c:v>
                </c:pt>
                <c:pt idx="2732">
                  <c:v>5.2473405513270026E-8</c:v>
                </c:pt>
                <c:pt idx="2733">
                  <c:v>4.1792866642776709E-8</c:v>
                </c:pt>
                <c:pt idx="2734">
                  <c:v>1.4776353753927553E-8</c:v>
                </c:pt>
                <c:pt idx="2735">
                  <c:v>8.2662753290730599E-7</c:v>
                </c:pt>
                <c:pt idx="2736">
                  <c:v>2.9536864990365631E-7</c:v>
                </c:pt>
                <c:pt idx="2737">
                  <c:v>4.9260467428504392E-7</c:v>
                </c:pt>
                <c:pt idx="2738">
                  <c:v>3.775983211937709E-7</c:v>
                </c:pt>
                <c:pt idx="2739">
                  <c:v>2.3357446136484015E-8</c:v>
                </c:pt>
                <c:pt idx="2740">
                  <c:v>1.3588189535512763E-7</c:v>
                </c:pt>
                <c:pt idx="2741">
                  <c:v>9.837135843040079E-8</c:v>
                </c:pt>
                <c:pt idx="2742">
                  <c:v>3.1555705535594633E-8</c:v>
                </c:pt>
                <c:pt idx="2743">
                  <c:v>1.0863150851755328E-6</c:v>
                </c:pt>
                <c:pt idx="2744">
                  <c:v>3.5095992848376318E-8</c:v>
                </c:pt>
                <c:pt idx="2745">
                  <c:v>2.3988882795802468E-8</c:v>
                </c:pt>
                <c:pt idx="2746">
                  <c:v>2.4046324566512628E-8</c:v>
                </c:pt>
                <c:pt idx="2747">
                  <c:v>3.0250626527431585E-8</c:v>
                </c:pt>
                <c:pt idx="2748">
                  <c:v>9.0879311190651148E-8</c:v>
                </c:pt>
                <c:pt idx="2749">
                  <c:v>3.8741389500003144E-7</c:v>
                </c:pt>
                <c:pt idx="2750">
                  <c:v>1.0209182374040098E-7</c:v>
                </c:pt>
                <c:pt idx="2751">
                  <c:v>1.4676528970660798E-7</c:v>
                </c:pt>
                <c:pt idx="2752">
                  <c:v>7.8798786468661786E-7</c:v>
                </c:pt>
                <c:pt idx="2753">
                  <c:v>2.3385856068629102E-6</c:v>
                </c:pt>
                <c:pt idx="2754">
                  <c:v>#N/A</c:v>
                </c:pt>
                <c:pt idx="2755">
                  <c:v>2.8543728053201372E-8</c:v>
                </c:pt>
                <c:pt idx="2756">
                  <c:v>1.6332589181332854E-7</c:v>
                </c:pt>
                <c:pt idx="2757">
                  <c:v>1.2885177956298456E-7</c:v>
                </c:pt>
                <c:pt idx="2758">
                  <c:v>5.2132928553771001E-8</c:v>
                </c:pt>
                <c:pt idx="2759">
                  <c:v>5.561551163833815E-8</c:v>
                </c:pt>
                <c:pt idx="2760">
                  <c:v>4.8802132660456356E-8</c:v>
                </c:pt>
                <c:pt idx="2761">
                  <c:v>1.1191377139699826E-8</c:v>
                </c:pt>
                <c:pt idx="2762">
                  <c:v>1.0048115982557986E-7</c:v>
                </c:pt>
                <c:pt idx="2763">
                  <c:v>2.0295054913704953E-8</c:v>
                </c:pt>
                <c:pt idx="2764">
                  <c:v>2.500186265041117E-8</c:v>
                </c:pt>
                <c:pt idx="2765">
                  <c:v>1.8681209495126026E-6</c:v>
                </c:pt>
                <c:pt idx="2766">
                  <c:v>7.2814517168692318E-8</c:v>
                </c:pt>
                <c:pt idx="2767">
                  <c:v>1.4653685780006407E-8</c:v>
                </c:pt>
                <c:pt idx="2768">
                  <c:v>8.3641091461847989E-7</c:v>
                </c:pt>
                <c:pt idx="2769">
                  <c:v>7.5862158717787858E-6</c:v>
                </c:pt>
                <c:pt idx="2770">
                  <c:v>2.4090007596848596E-8</c:v>
                </c:pt>
                <c:pt idx="2771">
                  <c:v>1.753236992196676E-7</c:v>
                </c:pt>
                <c:pt idx="2772">
                  <c:v>7.7083294738500879E-8</c:v>
                </c:pt>
                <c:pt idx="2773">
                  <c:v>2.8488015151423615E-8</c:v>
                </c:pt>
                <c:pt idx="2774">
                  <c:v>3.008809841052986E-8</c:v>
                </c:pt>
                <c:pt idx="2775">
                  <c:v>5.9175459261739642E-8</c:v>
                </c:pt>
                <c:pt idx="2776">
                  <c:v>2.7556158737591905E-7</c:v>
                </c:pt>
                <c:pt idx="2777">
                  <c:v>1.3188142992142116E-7</c:v>
                </c:pt>
                <c:pt idx="2778">
                  <c:v>1.4659144698150898E-7</c:v>
                </c:pt>
                <c:pt idx="2779">
                  <c:v>3.7140790990344854E-8</c:v>
                </c:pt>
                <c:pt idx="2780">
                  <c:v>8.2152701271760114E-8</c:v>
                </c:pt>
                <c:pt idx="2781">
                  <c:v>1.75926036350407E-7</c:v>
                </c:pt>
                <c:pt idx="2782">
                  <c:v>1.277076062174774E-7</c:v>
                </c:pt>
                <c:pt idx="2783">
                  <c:v>1.1777420997009305E-7</c:v>
                </c:pt>
                <c:pt idx="2784">
                  <c:v>1.0960432422561775E-7</c:v>
                </c:pt>
                <c:pt idx="2785">
                  <c:v>2.7856342301508852E-7</c:v>
                </c:pt>
                <c:pt idx="2786">
                  <c:v>2.9403479171405863E-7</c:v>
                </c:pt>
                <c:pt idx="2787">
                  <c:v>1.518483222883227E-8</c:v>
                </c:pt>
                <c:pt idx="2788">
                  <c:v>9.6972620173285002E-7</c:v>
                </c:pt>
                <c:pt idx="2789">
                  <c:v>2.5442026682840119E-8</c:v>
                </c:pt>
                <c:pt idx="2790">
                  <c:v>6.9139785572432009E-8</c:v>
                </c:pt>
                <c:pt idx="2791">
                  <c:v>3.2498538177885842E-7</c:v>
                </c:pt>
                <c:pt idx="2792">
                  <c:v>1.4049419517443648E-8</c:v>
                </c:pt>
                <c:pt idx="2793">
                  <c:v>1.7996302254228816E-7</c:v>
                </c:pt>
                <c:pt idx="2794">
                  <c:v>9.0938974037607908E-8</c:v>
                </c:pt>
                <c:pt idx="2795">
                  <c:v>1.5476941743705572E-7</c:v>
                </c:pt>
                <c:pt idx="2796">
                  <c:v>-1.3159655027335235E-7</c:v>
                </c:pt>
                <c:pt idx="2797">
                  <c:v>1.5761557521023143E-7</c:v>
                </c:pt>
                <c:pt idx="2798">
                  <c:v>3.4806104736057498E-7</c:v>
                </c:pt>
                <c:pt idx="2799">
                  <c:v>3.9185605551358098E-8</c:v>
                </c:pt>
                <c:pt idx="2800">
                  <c:v>1.0095889335857782E-4</c:v>
                </c:pt>
                <c:pt idx="2801">
                  <c:v>2.4153816602167912E-8</c:v>
                </c:pt>
                <c:pt idx="2802">
                  <c:v>2.7912088904554184E-8</c:v>
                </c:pt>
                <c:pt idx="2803">
                  <c:v>3.8461993208180414E-8</c:v>
                </c:pt>
                <c:pt idx="2804">
                  <c:v>1.4991653037444788E-7</c:v>
                </c:pt>
                <c:pt idx="2805">
                  <c:v>7.5304213066231885E-7</c:v>
                </c:pt>
                <c:pt idx="2806">
                  <c:v>3.0027279062604994E-8</c:v>
                </c:pt>
                <c:pt idx="2807">
                  <c:v>1.7165471092419129E-7</c:v>
                </c:pt>
                <c:pt idx="2808">
                  <c:v>2.6013595818598793E-8</c:v>
                </c:pt>
                <c:pt idx="2809">
                  <c:v>1.2868024723450868E-7</c:v>
                </c:pt>
                <c:pt idx="2810">
                  <c:v>5.1359103069640869E-7</c:v>
                </c:pt>
                <c:pt idx="2811">
                  <c:v>2.2963850014366475E-7</c:v>
                </c:pt>
                <c:pt idx="2812">
                  <c:v>1.9904384152128001E-8</c:v>
                </c:pt>
                <c:pt idx="2813">
                  <c:v>3.0323022849003986E-6</c:v>
                </c:pt>
                <c:pt idx="2814">
                  <c:v>1.121675092354038E-7</c:v>
                </c:pt>
                <c:pt idx="2815">
                  <c:v>2.8205405374207864E-8</c:v>
                </c:pt>
                <c:pt idx="2816">
                  <c:v>3.438433499692297E-8</c:v>
                </c:pt>
                <c:pt idx="2817">
                  <c:v>1.3226358223846626E-7</c:v>
                </c:pt>
                <c:pt idx="2818">
                  <c:v>9.6289677197934504E-8</c:v>
                </c:pt>
                <c:pt idx="2819">
                  <c:v>4.3277081519169714E-8</c:v>
                </c:pt>
                <c:pt idx="2820">
                  <c:v>1.1813078221451359E-8</c:v>
                </c:pt>
                <c:pt idx="2821">
                  <c:v>1.7612708833733081E-8</c:v>
                </c:pt>
                <c:pt idx="2822">
                  <c:v>4.4105512733710654E-8</c:v>
                </c:pt>
                <c:pt idx="2823">
                  <c:v>2.4738327722868318E-7</c:v>
                </c:pt>
                <c:pt idx="2824">
                  <c:v>5.5917418153333972E-6</c:v>
                </c:pt>
                <c:pt idx="2825">
                  <c:v>1.1208892377561956E-7</c:v>
                </c:pt>
                <c:pt idx="2826">
                  <c:v>6.8428565098762249E-8</c:v>
                </c:pt>
                <c:pt idx="2827">
                  <c:v>8.1210427689277175E-8</c:v>
                </c:pt>
                <c:pt idx="2828">
                  <c:v>3.6334214343576088E-7</c:v>
                </c:pt>
                <c:pt idx="2829">
                  <c:v>5.8225354799135293E-8</c:v>
                </c:pt>
                <c:pt idx="2830">
                  <c:v>4.381409161599552E-7</c:v>
                </c:pt>
                <c:pt idx="2831">
                  <c:v>6.1610093898458552E-7</c:v>
                </c:pt>
                <c:pt idx="2832">
                  <c:v>2.7624964119642857E-8</c:v>
                </c:pt>
                <c:pt idx="2833">
                  <c:v>2.2223974905990312E-7</c:v>
                </c:pt>
                <c:pt idx="2834">
                  <c:v>7.0750792793318441E-8</c:v>
                </c:pt>
                <c:pt idx="2835">
                  <c:v>7.1171373747737868E-8</c:v>
                </c:pt>
                <c:pt idx="2836">
                  <c:v>7.0840529128301625E-7</c:v>
                </c:pt>
                <c:pt idx="2837">
                  <c:v>2.1335905354587386E-7</c:v>
                </c:pt>
                <c:pt idx="2838">
                  <c:v>1.1296933595825544E-7</c:v>
                </c:pt>
                <c:pt idx="2839">
                  <c:v>3.5712530905107889E-7</c:v>
                </c:pt>
                <c:pt idx="2840">
                  <c:v>2.0405225794636166E-8</c:v>
                </c:pt>
                <c:pt idx="2841">
                  <c:v>2.4476869468901812E-8</c:v>
                </c:pt>
                <c:pt idx="2842">
                  <c:v>2.7592766542478889E-7</c:v>
                </c:pt>
                <c:pt idx="2843">
                  <c:v>1.7250080956552762E-7</c:v>
                </c:pt>
                <c:pt idx="2844">
                  <c:v>1.0374669842240568E-7</c:v>
                </c:pt>
                <c:pt idx="2845">
                  <c:v>2.9619483738441868E-8</c:v>
                </c:pt>
                <c:pt idx="2846">
                  <c:v>6.4482708400681903E-8</c:v>
                </c:pt>
                <c:pt idx="2847">
                  <c:v>9.9188029676891107E-8</c:v>
                </c:pt>
                <c:pt idx="2848">
                  <c:v>3.7253184841973849E-7</c:v>
                </c:pt>
                <c:pt idx="2849">
                  <c:v>2.8094064043086029E-8</c:v>
                </c:pt>
                <c:pt idx="2850">
                  <c:v>9.6474423753994008E-8</c:v>
                </c:pt>
                <c:pt idx="2851">
                  <c:v>4.7841520635036289E-8</c:v>
                </c:pt>
                <c:pt idx="2852">
                  <c:v>1.6694859864626516E-8</c:v>
                </c:pt>
                <c:pt idx="2853">
                  <c:v>1.5363808887888003E-7</c:v>
                </c:pt>
                <c:pt idx="2854">
                  <c:v>9.8154359987569211E-8</c:v>
                </c:pt>
                <c:pt idx="2855">
                  <c:v>1.9357164332930901E-8</c:v>
                </c:pt>
                <c:pt idx="2856">
                  <c:v>5.5199089747153034E-8</c:v>
                </c:pt>
                <c:pt idx="2857">
                  <c:v>6.0563871386504458E-7</c:v>
                </c:pt>
                <c:pt idx="2858">
                  <c:v>1.9280989361448529E-8</c:v>
                </c:pt>
                <c:pt idx="2859">
                  <c:v>1.1566899387599784E-7</c:v>
                </c:pt>
                <c:pt idx="2860">
                  <c:v>1.9958506609487425E-7</c:v>
                </c:pt>
                <c:pt idx="2861">
                  <c:v>3.5695683570262635E-8</c:v>
                </c:pt>
                <c:pt idx="2862">
                  <c:v>1.1484830590660882E-7</c:v>
                </c:pt>
                <c:pt idx="2863">
                  <c:v>1.4312965599466563E-7</c:v>
                </c:pt>
                <c:pt idx="2864">
                  <c:v>8.9382653781934835E-6</c:v>
                </c:pt>
                <c:pt idx="2865">
                  <c:v>2.2285806204525147E-8</c:v>
                </c:pt>
                <c:pt idx="2866">
                  <c:v>4.4057921053082717E-7</c:v>
                </c:pt>
                <c:pt idx="2867">
                  <c:v>3.3391776323645306E-7</c:v>
                </c:pt>
                <c:pt idx="2868">
                  <c:v>1.1940208295567065E-7</c:v>
                </c:pt>
                <c:pt idx="2869">
                  <c:v>5.6781048473789901E-7</c:v>
                </c:pt>
                <c:pt idx="2870">
                  <c:v>6.3961302882496956E-8</c:v>
                </c:pt>
                <c:pt idx="2871">
                  <c:v>7.9845370867589307E-7</c:v>
                </c:pt>
                <c:pt idx="2872">
                  <c:v>1.1601699997585783E-7</c:v>
                </c:pt>
                <c:pt idx="2873">
                  <c:v>3.0954006100413872E-8</c:v>
                </c:pt>
                <c:pt idx="2874">
                  <c:v>1.1751144531127738E-7</c:v>
                </c:pt>
                <c:pt idx="2875">
                  <c:v>8.7659823236068531E-8</c:v>
                </c:pt>
                <c:pt idx="2876">
                  <c:v>5.0851068311254715E-8</c:v>
                </c:pt>
                <c:pt idx="2877">
                  <c:v>2.8504801505860926E-8</c:v>
                </c:pt>
                <c:pt idx="2878">
                  <c:v>4.1008577064121468E-7</c:v>
                </c:pt>
                <c:pt idx="2879">
                  <c:v>1.5614567615327796E-7</c:v>
                </c:pt>
                <c:pt idx="2880">
                  <c:v>1.6880630003444635E-7</c:v>
                </c:pt>
                <c:pt idx="2881">
                  <c:v>1.370636252578016E-6</c:v>
                </c:pt>
                <c:pt idx="2882">
                  <c:v>2.2568368977056957E-8</c:v>
                </c:pt>
                <c:pt idx="2883">
                  <c:v>7.097200261500239E-7</c:v>
                </c:pt>
                <c:pt idx="2884">
                  <c:v>1.43696198652738E-6</c:v>
                </c:pt>
                <c:pt idx="2885">
                  <c:v>2.7671289140404204E-8</c:v>
                </c:pt>
                <c:pt idx="2886">
                  <c:v>3.6609921276449872E-7</c:v>
                </c:pt>
                <c:pt idx="2887">
                  <c:v>2.9020870422891951E-7</c:v>
                </c:pt>
                <c:pt idx="2888">
                  <c:v>4.5762020523076134E-8</c:v>
                </c:pt>
                <c:pt idx="2889">
                  <c:v>3.5703094986894909E-7</c:v>
                </c:pt>
                <c:pt idx="2890">
                  <c:v>5.4947241825011894E-8</c:v>
                </c:pt>
                <c:pt idx="2891">
                  <c:v>3.5122154938664447E-8</c:v>
                </c:pt>
                <c:pt idx="2892">
                  <c:v>1.1840262127457361E-7</c:v>
                </c:pt>
                <c:pt idx="2893">
                  <c:v>1.4698855854310303E-7</c:v>
                </c:pt>
                <c:pt idx="2894">
                  <c:v>1.7729517323229298E-7</c:v>
                </c:pt>
                <c:pt idx="2895">
                  <c:v>3.5108925063327559E-7</c:v>
                </c:pt>
                <c:pt idx="2896">
                  <c:v>3.7060354644504852E-7</c:v>
                </c:pt>
                <c:pt idx="2897">
                  <c:v>2.8798307930829025E-7</c:v>
                </c:pt>
                <c:pt idx="2898">
                  <c:v>1.6610507463504812E-7</c:v>
                </c:pt>
                <c:pt idx="2899">
                  <c:v>8.3492875288071275E-8</c:v>
                </c:pt>
                <c:pt idx="2900">
                  <c:v>4.5890033682612882E-7</c:v>
                </c:pt>
                <c:pt idx="2901">
                  <c:v>1.34112605329359E-7</c:v>
                </c:pt>
                <c:pt idx="2902">
                  <c:v>6.6293015322380817E-8</c:v>
                </c:pt>
                <c:pt idx="2903">
                  <c:v>1.1768815157192535E-7</c:v>
                </c:pt>
                <c:pt idx="2904">
                  <c:v>5.5564069462264901E-6</c:v>
                </c:pt>
                <c:pt idx="2905">
                  <c:v>1.7430210948304494E-7</c:v>
                </c:pt>
                <c:pt idx="2906">
                  <c:v>4.5370380110983218E-7</c:v>
                </c:pt>
                <c:pt idx="2907">
                  <c:v>3.3485173285641834E-8</c:v>
                </c:pt>
                <c:pt idx="2908">
                  <c:v>8.7443993040803483E-8</c:v>
                </c:pt>
                <c:pt idx="2909">
                  <c:v>7.6352606011294449E-7</c:v>
                </c:pt>
                <c:pt idx="2910">
                  <c:v>3.2570085827757958E-7</c:v>
                </c:pt>
                <c:pt idx="2911">
                  <c:v>7.8767587056902011E-8</c:v>
                </c:pt>
                <c:pt idx="2912">
                  <c:v>2.0784792726092912E-8</c:v>
                </c:pt>
                <c:pt idx="2913">
                  <c:v>2.0020978522208922E-8</c:v>
                </c:pt>
                <c:pt idx="2914">
                  <c:v>9.820765800872887E-7</c:v>
                </c:pt>
                <c:pt idx="2915">
                  <c:v>1.5789744912227522E-6</c:v>
                </c:pt>
                <c:pt idx="2916">
                  <c:v>3.5575584400255109E-8</c:v>
                </c:pt>
                <c:pt idx="2917">
                  <c:v>4.6271189578819072E-6</c:v>
                </c:pt>
                <c:pt idx="2918">
                  <c:v>2.6817226587718346E-7</c:v>
                </c:pt>
                <c:pt idx="2919">
                  <c:v>2.7727495127135606E-7</c:v>
                </c:pt>
                <c:pt idx="2920">
                  <c:v>1.6662050493147777E-8</c:v>
                </c:pt>
                <c:pt idx="2921">
                  <c:v>9.0035497877893842E-7</c:v>
                </c:pt>
                <c:pt idx="2922">
                  <c:v>5.1781929931251192E-7</c:v>
                </c:pt>
                <c:pt idx="2923">
                  <c:v>3.3300307824882409E-8</c:v>
                </c:pt>
                <c:pt idx="2924">
                  <c:v>1.5911761877014523E-7</c:v>
                </c:pt>
                <c:pt idx="2925">
                  <c:v>3.4007673258461523E-8</c:v>
                </c:pt>
                <c:pt idx="2926">
                  <c:v>1.018758716485298E-7</c:v>
                </c:pt>
                <c:pt idx="2927">
                  <c:v>7.0004718122493981E-8</c:v>
                </c:pt>
                <c:pt idx="2928">
                  <c:v>2.2492000073575244E-5</c:v>
                </c:pt>
                <c:pt idx="2929">
                  <c:v>9.3795264696612024E-8</c:v>
                </c:pt>
                <c:pt idx="2930">
                  <c:v>3.0567543570984244E-8</c:v>
                </c:pt>
                <c:pt idx="2931">
                  <c:v>6.2535549162765259E-8</c:v>
                </c:pt>
                <c:pt idx="2932">
                  <c:v>2.9617257032626284E-7</c:v>
                </c:pt>
                <c:pt idx="2933">
                  <c:v>2.8794629039958726E-6</c:v>
                </c:pt>
                <c:pt idx="2934">
                  <c:v>1.143662936323557E-6</c:v>
                </c:pt>
                <c:pt idx="2935">
                  <c:v>1.0355559173908641E-6</c:v>
                </c:pt>
                <c:pt idx="2936">
                  <c:v>3.7091844506162222E-8</c:v>
                </c:pt>
                <c:pt idx="2937">
                  <c:v>-1.1639131573881206E-8</c:v>
                </c:pt>
                <c:pt idx="2938">
                  <c:v>1.1412477953045159E-7</c:v>
                </c:pt>
                <c:pt idx="2939">
                  <c:v>1.4208397617941626E-6</c:v>
                </c:pt>
                <c:pt idx="2940">
                  <c:v>1.3785433339280465E-7</c:v>
                </c:pt>
                <c:pt idx="2941">
                  <c:v>2.6474315612434209E-8</c:v>
                </c:pt>
                <c:pt idx="2942">
                  <c:v>2.2245637235637799E-7</c:v>
                </c:pt>
                <c:pt idx="2943">
                  <c:v>2.4246305821444789E-8</c:v>
                </c:pt>
                <c:pt idx="2944">
                  <c:v>9.0442556564996852E-8</c:v>
                </c:pt>
                <c:pt idx="2945">
                  <c:v>3.3060221790720781E-7</c:v>
                </c:pt>
                <c:pt idx="2946">
                  <c:v>6.3482348624699932E-8</c:v>
                </c:pt>
                <c:pt idx="2947">
                  <c:v>7.8686794509850836E-7</c:v>
                </c:pt>
                <c:pt idx="2948">
                  <c:v>3.0259435467282947E-8</c:v>
                </c:pt>
                <c:pt idx="2949">
                  <c:v>3.0797011208569146E-8</c:v>
                </c:pt>
                <c:pt idx="2950">
                  <c:v>3.1045956633609733E-7</c:v>
                </c:pt>
                <c:pt idx="2951">
                  <c:v>1.0475274688344769E-7</c:v>
                </c:pt>
                <c:pt idx="2952">
                  <c:v>8.1221176267069247E-7</c:v>
                </c:pt>
                <c:pt idx="2953">
                  <c:v>2.0779889944331274E-8</c:v>
                </c:pt>
                <c:pt idx="2954">
                  <c:v>4.6782343186038897E-8</c:v>
                </c:pt>
                <c:pt idx="2955">
                  <c:v>5.5977277483691988E-8</c:v>
                </c:pt>
                <c:pt idx="2956">
                  <c:v>1.7216514763042462E-8</c:v>
                </c:pt>
                <c:pt idx="2957">
                  <c:v>4.7705475160744955E-8</c:v>
                </c:pt>
                <c:pt idx="2958">
                  <c:v>-2.7937704825185555E-7</c:v>
                </c:pt>
                <c:pt idx="2959">
                  <c:v>2.0567620176790236E-8</c:v>
                </c:pt>
                <c:pt idx="2960">
                  <c:v>2.0242784381398218E-7</c:v>
                </c:pt>
                <c:pt idx="2961">
                  <c:v>3.8358203173200498E-7</c:v>
                </c:pt>
                <c:pt idx="2962">
                  <c:v>3.6449010075399334E-8</c:v>
                </c:pt>
                <c:pt idx="2963">
                  <c:v>1.6355290959916432E-7</c:v>
                </c:pt>
                <c:pt idx="2964">
                  <c:v>9.4812105590381394E-8</c:v>
                </c:pt>
                <c:pt idx="2965">
                  <c:v>3.727454137356041E-7</c:v>
                </c:pt>
                <c:pt idx="2966">
                  <c:v>4.8141744467517877E-7</c:v>
                </c:pt>
                <c:pt idx="2967">
                  <c:v>2.2371692713581815E-7</c:v>
                </c:pt>
                <c:pt idx="2968">
                  <c:v>7.1547344745712973E-8</c:v>
                </c:pt>
                <c:pt idx="2969">
                  <c:v>1.0899042731265163E-6</c:v>
                </c:pt>
                <c:pt idx="2970">
                  <c:v>3.0618180138398362E-8</c:v>
                </c:pt>
                <c:pt idx="2971">
                  <c:v>1.2381186599701568E-7</c:v>
                </c:pt>
                <c:pt idx="2972">
                  <c:v>9.7393684229726714E-8</c:v>
                </c:pt>
                <c:pt idx="2973">
                  <c:v>4.8887442627397742E-8</c:v>
                </c:pt>
                <c:pt idx="2974">
                  <c:v>9.8339357029899233E-8</c:v>
                </c:pt>
                <c:pt idx="2975">
                  <c:v>9.0653782299500527E-7</c:v>
                </c:pt>
                <c:pt idx="2976">
                  <c:v>2.3722769836046808E-7</c:v>
                </c:pt>
                <c:pt idx="2977">
                  <c:v>4.1641969070804273E-7</c:v>
                </c:pt>
                <c:pt idx="2978">
                  <c:v>1.2617230534254494E-7</c:v>
                </c:pt>
                <c:pt idx="2979">
                  <c:v>2.6419072876291393E-7</c:v>
                </c:pt>
                <c:pt idx="2980">
                  <c:v>3.176989815872821E-8</c:v>
                </c:pt>
                <c:pt idx="2981">
                  <c:v>7.8125914762629833E-8</c:v>
                </c:pt>
                <c:pt idx="2982">
                  <c:v>5.0593418185472158E-7</c:v>
                </c:pt>
                <c:pt idx="2983">
                  <c:v>2.4647581360604053E-8</c:v>
                </c:pt>
                <c:pt idx="2984">
                  <c:v>1.2655606452598776E-6</c:v>
                </c:pt>
                <c:pt idx="2985">
                  <c:v>4.0385290684208274E-8</c:v>
                </c:pt>
                <c:pt idx="2986">
                  <c:v>1.6784693259102581E-7</c:v>
                </c:pt>
                <c:pt idx="2987">
                  <c:v>4.6131187707539136E-8</c:v>
                </c:pt>
                <c:pt idx="2988">
                  <c:v>7.689866926500905E-8</c:v>
                </c:pt>
                <c:pt idx="2989">
                  <c:v>1.7179093125133065E-8</c:v>
                </c:pt>
                <c:pt idx="2990">
                  <c:v>6.9780270676052379E-8</c:v>
                </c:pt>
                <c:pt idx="2991">
                  <c:v>2.7802548487815809E-8</c:v>
                </c:pt>
                <c:pt idx="2992">
                  <c:v>4.5637571885186997E-8</c:v>
                </c:pt>
                <c:pt idx="2993">
                  <c:v>1.7978287424729383E-6</c:v>
                </c:pt>
                <c:pt idx="2994">
                  <c:v>2.5863928066538448E-7</c:v>
                </c:pt>
                <c:pt idx="2995">
                  <c:v>1.3284142945492505E-7</c:v>
                </c:pt>
                <c:pt idx="2996">
                  <c:v>5.716241021468341E-8</c:v>
                </c:pt>
                <c:pt idx="2997">
                  <c:v>2.4381662554888995E-8</c:v>
                </c:pt>
                <c:pt idx="2998">
                  <c:v>7.2585511423884746E-8</c:v>
                </c:pt>
                <c:pt idx="2999">
                  <c:v>9.2732478295577589E-7</c:v>
                </c:pt>
                <c:pt idx="3000">
                  <c:v>1.0595217041839965E-6</c:v>
                </c:pt>
                <c:pt idx="3001">
                  <c:v>2.0265122869272954E-8</c:v>
                </c:pt>
                <c:pt idx="3002">
                  <c:v>3.070936221283304E-7</c:v>
                </c:pt>
                <c:pt idx="3003">
                  <c:v>1.1661557605789607E-7</c:v>
                </c:pt>
                <c:pt idx="3004">
                  <c:v>2.4928374661039504E-8</c:v>
                </c:pt>
                <c:pt idx="3005">
                  <c:v>6.6811635142935753E-8</c:v>
                </c:pt>
                <c:pt idx="3006">
                  <c:v>4.261678223974005E-8</c:v>
                </c:pt>
                <c:pt idx="3007">
                  <c:v>2.7518383310274683E-7</c:v>
                </c:pt>
                <c:pt idx="3008">
                  <c:v>3.0230622784505332E-8</c:v>
                </c:pt>
                <c:pt idx="3009">
                  <c:v>1.0292087020484539E-7</c:v>
                </c:pt>
                <c:pt idx="3010">
                  <c:v>2.0074500643224823E-7</c:v>
                </c:pt>
                <c:pt idx="3011">
                  <c:v>5.9752473802042632E-6</c:v>
                </c:pt>
                <c:pt idx="3012">
                  <c:v>3.3584509811653838E-7</c:v>
                </c:pt>
                <c:pt idx="3013">
                  <c:v>2.9410183109991336E-8</c:v>
                </c:pt>
                <c:pt idx="3014">
                  <c:v>3.1141354111013383E-8</c:v>
                </c:pt>
                <c:pt idx="3015">
                  <c:v>9.472808613904969E-8</c:v>
                </c:pt>
                <c:pt idx="3016">
                  <c:v>8.0951599800985573E-8</c:v>
                </c:pt>
                <c:pt idx="3017">
                  <c:v>5.3519151359993586E-7</c:v>
                </c:pt>
                <c:pt idx="3018">
                  <c:v>9.4097232733691095E-9</c:v>
                </c:pt>
                <c:pt idx="3019">
                  <c:v>1.3036809722072655E-6</c:v>
                </c:pt>
                <c:pt idx="3020">
                  <c:v>4.9877126471434204E-8</c:v>
                </c:pt>
                <c:pt idx="3021">
                  <c:v>2.1515381470814876E-8</c:v>
                </c:pt>
                <c:pt idx="3022">
                  <c:v>3.9704811237581737E-8</c:v>
                </c:pt>
                <c:pt idx="3023">
                  <c:v>2.954175315643224E-8</c:v>
                </c:pt>
                <c:pt idx="3024">
                  <c:v>7.5389615891331958E-8</c:v>
                </c:pt>
                <c:pt idx="3025">
                  <c:v>2.7515459350640521E-8</c:v>
                </c:pt>
                <c:pt idx="3026">
                  <c:v>3.1370439281869017E-7</c:v>
                </c:pt>
                <c:pt idx="3027">
                  <c:v>2.2623484341551061E-7</c:v>
                </c:pt>
                <c:pt idx="3028">
                  <c:v>1.3488412181892251E-7</c:v>
                </c:pt>
                <c:pt idx="3029">
                  <c:v>3.224326673380751E-8</c:v>
                </c:pt>
                <c:pt idx="3030">
                  <c:v>3.0336290855228197E-6</c:v>
                </c:pt>
                <c:pt idx="3031">
                  <c:v>8.8164319734224173E-8</c:v>
                </c:pt>
                <c:pt idx="3032">
                  <c:v>5.1957690420093972E-8</c:v>
                </c:pt>
                <c:pt idx="3033">
                  <c:v>3.419617334601774E-8</c:v>
                </c:pt>
                <c:pt idx="3034">
                  <c:v>3.6570053655568549E-6</c:v>
                </c:pt>
                <c:pt idx="3035">
                  <c:v>2.1926508296537052E-7</c:v>
                </c:pt>
                <c:pt idx="3036">
                  <c:v>9.6175403431602679E-8</c:v>
                </c:pt>
                <c:pt idx="3037">
                  <c:v>1.0470723448121449E-7</c:v>
                </c:pt>
                <c:pt idx="3038">
                  <c:v>2.4224171896764977E-7</c:v>
                </c:pt>
                <c:pt idx="3039">
                  <c:v>1.1940494900904219E-7</c:v>
                </c:pt>
                <c:pt idx="3040">
                  <c:v>5.2785355589088184E-8</c:v>
                </c:pt>
                <c:pt idx="3041">
                  <c:v>1.2706102819260764E-7</c:v>
                </c:pt>
                <c:pt idx="3042">
                  <c:v>4.829587518460749E-8</c:v>
                </c:pt>
                <c:pt idx="3043">
                  <c:v>4.1171824115131044E-8</c:v>
                </c:pt>
                <c:pt idx="3044">
                  <c:v>3.0053481868981307E-8</c:v>
                </c:pt>
                <c:pt idx="3045">
                  <c:v>6.0300231996801456E-8</c:v>
                </c:pt>
                <c:pt idx="3046">
                  <c:v>1.3500431900727027E-7</c:v>
                </c:pt>
                <c:pt idx="3047">
                  <c:v>1.3928352058496577E-7</c:v>
                </c:pt>
                <c:pt idx="3048">
                  <c:v>1.0076580515611379E-7</c:v>
                </c:pt>
                <c:pt idx="3049">
                  <c:v>6.7797799519855581E-6</c:v>
                </c:pt>
                <c:pt idx="3050">
                  <c:v>9.4751556227747312E-7</c:v>
                </c:pt>
                <c:pt idx="3051">
                  <c:v>1.429498227011458E-7</c:v>
                </c:pt>
                <c:pt idx="3052">
                  <c:v>2.3478299474331339E-7</c:v>
                </c:pt>
                <c:pt idx="3053">
                  <c:v>3.6028357738216824E-7</c:v>
                </c:pt>
                <c:pt idx="3054">
                  <c:v>8.3843409687010814E-7</c:v>
                </c:pt>
                <c:pt idx="3055">
                  <c:v>2.8839256943182801E-6</c:v>
                </c:pt>
                <c:pt idx="3056">
                  <c:v>2.7114300881659863E-8</c:v>
                </c:pt>
                <c:pt idx="3057">
                  <c:v>5.1509675865810968E-8</c:v>
                </c:pt>
                <c:pt idx="3058">
                  <c:v>1.940557320327515E-8</c:v>
                </c:pt>
                <c:pt idx="3059">
                  <c:v>3.4904688796969456E-8</c:v>
                </c:pt>
                <c:pt idx="3060">
                  <c:v>4.3598194304851558E-8</c:v>
                </c:pt>
                <c:pt idx="3061">
                  <c:v>4.7834018059069956E-8</c:v>
                </c:pt>
                <c:pt idx="3062">
                  <c:v>4.6208832920557022E-8</c:v>
                </c:pt>
                <c:pt idx="3063">
                  <c:v>6.3305904370271293E-7</c:v>
                </c:pt>
                <c:pt idx="3064">
                  <c:v>3.6651896852091391E-8</c:v>
                </c:pt>
                <c:pt idx="3065">
                  <c:v>6.4526922956268646E-8</c:v>
                </c:pt>
                <c:pt idx="3066">
                  <c:v>2.1839694299197167E-8</c:v>
                </c:pt>
                <c:pt idx="3067">
                  <c:v>7.5333935252934633E-8</c:v>
                </c:pt>
                <c:pt idx="3068">
                  <c:v>2.4939665720487995E-7</c:v>
                </c:pt>
                <c:pt idx="3069">
                  <c:v>2.4890124070832835E-8</c:v>
                </c:pt>
                <c:pt idx="3070">
                  <c:v>1.7478368446290952E-7</c:v>
                </c:pt>
                <c:pt idx="3071">
                  <c:v>3.9064893803297409E-8</c:v>
                </c:pt>
                <c:pt idx="3072">
                  <c:v>1.1174103852521174E-7</c:v>
                </c:pt>
                <c:pt idx="3073">
                  <c:v>6.4584861148264411E-7</c:v>
                </c:pt>
                <c:pt idx="3074">
                  <c:v>1.8713296694022425E-7</c:v>
                </c:pt>
                <c:pt idx="3075">
                  <c:v>7.399272202844423E-8</c:v>
                </c:pt>
                <c:pt idx="3076">
                  <c:v>2.3428747369951499E-8</c:v>
                </c:pt>
                <c:pt idx="3077">
                  <c:v>9.4054153279481911E-8</c:v>
                </c:pt>
                <c:pt idx="3078">
                  <c:v>1.1010420975083991E-7</c:v>
                </c:pt>
                <c:pt idx="3079">
                  <c:v>3.6188410805400111E-8</c:v>
                </c:pt>
                <c:pt idx="3080">
                  <c:v>5.2185680555817288E-8</c:v>
                </c:pt>
                <c:pt idx="3081">
                  <c:v>2.7037047427818736E-7</c:v>
                </c:pt>
                <c:pt idx="3082">
                  <c:v>2.7057606087829961E-8</c:v>
                </c:pt>
                <c:pt idx="3083">
                  <c:v>3.1389425229507498E-8</c:v>
                </c:pt>
                <c:pt idx="3084">
                  <c:v>1.3261892421858063E-7</c:v>
                </c:pt>
                <c:pt idx="3085">
                  <c:v>1.4765451573303448E-7</c:v>
                </c:pt>
                <c:pt idx="3086">
                  <c:v>1.0408462636285519E-6</c:v>
                </c:pt>
                <c:pt idx="3087">
                  <c:v>2.6207173352149241E-7</c:v>
                </c:pt>
                <c:pt idx="3088">
                  <c:v>5.9553626603336326E-8</c:v>
                </c:pt>
                <c:pt idx="3089">
                  <c:v>2.8670325659227249E-8</c:v>
                </c:pt>
                <c:pt idx="3090">
                  <c:v>3.0441187062565345E-8</c:v>
                </c:pt>
                <c:pt idx="3091">
                  <c:v>1.9665531690159304E-8</c:v>
                </c:pt>
                <c:pt idx="3092">
                  <c:v>4.1411329950626418E-7</c:v>
                </c:pt>
                <c:pt idx="3093">
                  <c:v>8.0922610887077691E-8</c:v>
                </c:pt>
                <c:pt idx="3094">
                  <c:v>4.6432841104934774E-6</c:v>
                </c:pt>
                <c:pt idx="3095">
                  <c:v>5.3132626938826189E-8</c:v>
                </c:pt>
                <c:pt idx="3096">
                  <c:v>6.1435151069833313E-8</c:v>
                </c:pt>
                <c:pt idx="3097">
                  <c:v>5.556136715027336E-7</c:v>
                </c:pt>
                <c:pt idx="3098">
                  <c:v>4.6374406337609902E-8</c:v>
                </c:pt>
                <c:pt idx="3099">
                  <c:v>1.0304280664314054E-7</c:v>
                </c:pt>
                <c:pt idx="3100">
                  <c:v>-1.1073110295353736E-8</c:v>
                </c:pt>
                <c:pt idx="3101">
                  <c:v>7.1661944058319099E-5</c:v>
                </c:pt>
                <c:pt idx="3102">
                  <c:v>5.8615820793078003E-8</c:v>
                </c:pt>
                <c:pt idx="3103">
                  <c:v>1.6677193989513095E-6</c:v>
                </c:pt>
                <c:pt idx="3104">
                  <c:v>3.4284269709192669E-8</c:v>
                </c:pt>
                <c:pt idx="3105">
                  <c:v>1.8719474497770382E-7</c:v>
                </c:pt>
                <c:pt idx="3106">
                  <c:v>4.3626009697861448E-7</c:v>
                </c:pt>
                <c:pt idx="3107">
                  <c:v>1.8025110109011423E-7</c:v>
                </c:pt>
                <c:pt idx="3108">
                  <c:v>1.2822700681904761E-7</c:v>
                </c:pt>
                <c:pt idx="3109">
                  <c:v>6.7547444697193109E-8</c:v>
                </c:pt>
                <c:pt idx="3110">
                  <c:v>3.3974058014892139E-8</c:v>
                </c:pt>
                <c:pt idx="3111">
                  <c:v>6.2282094946144416E-8</c:v>
                </c:pt>
                <c:pt idx="3112">
                  <c:v>1.5101489557264172E-8</c:v>
                </c:pt>
                <c:pt idx="3113">
                  <c:v>3.3446465659820087E-7</c:v>
                </c:pt>
                <c:pt idx="3114">
                  <c:v>7.9530882433678561E-8</c:v>
                </c:pt>
                <c:pt idx="3115">
                  <c:v>2.7147944601792982E-8</c:v>
                </c:pt>
                <c:pt idx="3116">
                  <c:v>1.14675848651118E-8</c:v>
                </c:pt>
                <c:pt idx="3117">
                  <c:v>3.36851110124716E-8</c:v>
                </c:pt>
                <c:pt idx="3118">
                  <c:v>4.0234163310038498E-7</c:v>
                </c:pt>
                <c:pt idx="3119">
                  <c:v>6.170640328952448E-8</c:v>
                </c:pt>
                <c:pt idx="3120">
                  <c:v>3.5978437393239503E-8</c:v>
                </c:pt>
                <c:pt idx="3121">
                  <c:v>2.5732675998627191E-7</c:v>
                </c:pt>
                <c:pt idx="3122">
                  <c:v>1.0812256972786131E-7</c:v>
                </c:pt>
                <c:pt idx="3123">
                  <c:v>2.3310831540499784E-6</c:v>
                </c:pt>
                <c:pt idx="3124">
                  <c:v>3.1547281151773654E-7</c:v>
                </c:pt>
                <c:pt idx="3125">
                  <c:v>3.1704801322627211E-8</c:v>
                </c:pt>
                <c:pt idx="3126">
                  <c:v>1.1599727614736207E-7</c:v>
                </c:pt>
                <c:pt idx="3127">
                  <c:v>3.0152392439828962E-7</c:v>
                </c:pt>
                <c:pt idx="3128">
                  <c:v>1.1842438742255119E-7</c:v>
                </c:pt>
                <c:pt idx="3129">
                  <c:v>6.4972219693687606E-8</c:v>
                </c:pt>
                <c:pt idx="3130">
                  <c:v>2.6276420825793336E-8</c:v>
                </c:pt>
                <c:pt idx="3131">
                  <c:v>1.3213500640712521E-6</c:v>
                </c:pt>
                <c:pt idx="3132">
                  <c:v>2.7169878358589686E-8</c:v>
                </c:pt>
                <c:pt idx="3133">
                  <c:v>1.7839175860981447E-8</c:v>
                </c:pt>
                <c:pt idx="3134">
                  <c:v>1.2197249997847852E-7</c:v>
                </c:pt>
                <c:pt idx="3135">
                  <c:v>1.0450840954108328E-7</c:v>
                </c:pt>
                <c:pt idx="3136">
                  <c:v>8.5393288061736249E-8</c:v>
                </c:pt>
                <c:pt idx="3137">
                  <c:v>5.5702205593452191E-7</c:v>
                </c:pt>
                <c:pt idx="3138">
                  <c:v>2.5033487239438744E-8</c:v>
                </c:pt>
                <c:pt idx="3139">
                  <c:v>1.7297829720852268E-8</c:v>
                </c:pt>
                <c:pt idx="3140">
                  <c:v>-5.1041557162356803E-8</c:v>
                </c:pt>
                <c:pt idx="3141">
                  <c:v>2.2191479095736282E-7</c:v>
                </c:pt>
                <c:pt idx="3142">
                  <c:v>4.9251441447571422E-8</c:v>
                </c:pt>
                <c:pt idx="3143">
                  <c:v>9.3784573300754625E-7</c:v>
                </c:pt>
                <c:pt idx="3144">
                  <c:v>7.6379705392494171E-8</c:v>
                </c:pt>
                <c:pt idx="3145">
                  <c:v>7.4415956577384324E-7</c:v>
                </c:pt>
                <c:pt idx="3146">
                  <c:v>3.2453689474942243E-8</c:v>
                </c:pt>
                <c:pt idx="3147">
                  <c:v>3.9113214593737415E-8</c:v>
                </c:pt>
                <c:pt idx="3148">
                  <c:v>3.8655060266659276E-8</c:v>
                </c:pt>
                <c:pt idx="3149">
                  <c:v>1.7537099273387526E-7</c:v>
                </c:pt>
                <c:pt idx="3150">
                  <c:v>3.3911088831009327E-7</c:v>
                </c:pt>
                <c:pt idx="3151">
                  <c:v>5.715659741035527E-8</c:v>
                </c:pt>
                <c:pt idx="3152">
                  <c:v>3.6414311140902553E-7</c:v>
                </c:pt>
                <c:pt idx="3153">
                  <c:v>1.5628303995826898E-6</c:v>
                </c:pt>
                <c:pt idx="3154">
                  <c:v>4.5481760180940471E-8</c:v>
                </c:pt>
                <c:pt idx="3155">
                  <c:v>1.5660140407389235E-8</c:v>
                </c:pt>
                <c:pt idx="3156">
                  <c:v>4.963138085362388E-7</c:v>
                </c:pt>
                <c:pt idx="3157">
                  <c:v>1.4317649551553703E-7</c:v>
                </c:pt>
                <c:pt idx="3158">
                  <c:v>5.5073307318400825E-8</c:v>
                </c:pt>
                <c:pt idx="3159">
                  <c:v>2.1550465585058526E-7</c:v>
                </c:pt>
                <c:pt idx="3160">
                  <c:v>1.2126969621993802E-6</c:v>
                </c:pt>
                <c:pt idx="3161">
                  <c:v>9.9276637477996828E-8</c:v>
                </c:pt>
                <c:pt idx="3162">
                  <c:v>2.0075433974136761E-6</c:v>
                </c:pt>
                <c:pt idx="3163">
                  <c:v>3.1641490859366391E-8</c:v>
                </c:pt>
                <c:pt idx="3164">
                  <c:v>6.1662465589866326E-8</c:v>
                </c:pt>
                <c:pt idx="3165">
                  <c:v>3.8788496202060906E-7</c:v>
                </c:pt>
                <c:pt idx="3166">
                  <c:v>2.0968289583029363E-8</c:v>
                </c:pt>
                <c:pt idx="3167">
                  <c:v>7.2115604054769417E-8</c:v>
                </c:pt>
                <c:pt idx="3168">
                  <c:v>4.2783604548642537E-8</c:v>
                </c:pt>
                <c:pt idx="3169">
                  <c:v>4.4052762125782009E-7</c:v>
                </c:pt>
                <c:pt idx="3170">
                  <c:v>1.449404482025537E-6</c:v>
                </c:pt>
                <c:pt idx="3171">
                  <c:v>2.5847973227597848E-8</c:v>
                </c:pt>
                <c:pt idx="3172">
                  <c:v>1.3973106564884833E-7</c:v>
                </c:pt>
                <c:pt idx="3173">
                  <c:v>1.81690737963461E-7</c:v>
                </c:pt>
                <c:pt idx="3174">
                  <c:v>7.1161916729680224E-8</c:v>
                </c:pt>
                <c:pt idx="3175">
                  <c:v>2.9081303029292105E-8</c:v>
                </c:pt>
                <c:pt idx="3176">
                  <c:v>1.1861069732089661E-7</c:v>
                </c:pt>
                <c:pt idx="3177">
                  <c:v>8.2015413906651573E-8</c:v>
                </c:pt>
                <c:pt idx="3178">
                  <c:v>4.021487011981256E-7</c:v>
                </c:pt>
                <c:pt idx="3179">
                  <c:v>5.6222031333855143E-8</c:v>
                </c:pt>
                <c:pt idx="3180">
                  <c:v>1.5603708362077758E-8</c:v>
                </c:pt>
                <c:pt idx="3181">
                  <c:v>-9.3849244496611837E-8</c:v>
                </c:pt>
                <c:pt idx="3182">
                  <c:v>1.1026250890303539E-6</c:v>
                </c:pt>
                <c:pt idx="3183">
                  <c:v>2.61801175020152E-8</c:v>
                </c:pt>
                <c:pt idx="3184">
                  <c:v>3.6351526531792796E-8</c:v>
                </c:pt>
                <c:pt idx="3185">
                  <c:v>9.1239964762435919E-8</c:v>
                </c:pt>
                <c:pt idx="3186">
                  <c:v>6.6765068919887387E-8</c:v>
                </c:pt>
                <c:pt idx="3187">
                  <c:v>1.4931035915161867E-7</c:v>
                </c:pt>
                <c:pt idx="3188">
                  <c:v>9.0444851787514115E-8</c:v>
                </c:pt>
                <c:pt idx="3189">
                  <c:v>2.7063622894080433E-7</c:v>
                </c:pt>
                <c:pt idx="3190">
                  <c:v>3.2987523094113613E-6</c:v>
                </c:pt>
                <c:pt idx="3191">
                  <c:v>7.9153526428977122E-7</c:v>
                </c:pt>
                <c:pt idx="3192">
                  <c:v>2.2279238149976384E-7</c:v>
                </c:pt>
                <c:pt idx="3193">
                  <c:v>3.4828286518098433E-8</c:v>
                </c:pt>
                <c:pt idx="3194">
                  <c:v>1.794416461576726E-7</c:v>
                </c:pt>
                <c:pt idx="3195">
                  <c:v>5.3765471314579381E-8</c:v>
                </c:pt>
                <c:pt idx="3196">
                  <c:v>2.9464158974510872E-7</c:v>
                </c:pt>
                <c:pt idx="3197">
                  <c:v>3.5109510733941625E-8</c:v>
                </c:pt>
                <c:pt idx="3198">
                  <c:v>1.5175668507439736E-7</c:v>
                </c:pt>
                <c:pt idx="3199">
                  <c:v>4.9092838125252161E-8</c:v>
                </c:pt>
                <c:pt idx="3200">
                  <c:v>-6.8836159639920874E-9</c:v>
                </c:pt>
                <c:pt idx="3201">
                  <c:v>2.7643171520036083E-8</c:v>
                </c:pt>
                <c:pt idx="3202">
                  <c:v>6.1333456577276652E-7</c:v>
                </c:pt>
                <c:pt idx="3203">
                  <c:v>6.5540003321593609E-8</c:v>
                </c:pt>
                <c:pt idx="3204">
                  <c:v>4.6642659882164674E-8</c:v>
                </c:pt>
                <c:pt idx="3205">
                  <c:v>7.2274450997042423E-8</c:v>
                </c:pt>
                <c:pt idx="3206">
                  <c:v>3.8908837156283695E-7</c:v>
                </c:pt>
                <c:pt idx="3207">
                  <c:v>1.43598189507534E-7</c:v>
                </c:pt>
                <c:pt idx="3208">
                  <c:v>5.2099451462646402E-8</c:v>
                </c:pt>
                <c:pt idx="3209">
                  <c:v>1.6156708765358728E-7</c:v>
                </c:pt>
                <c:pt idx="3210">
                  <c:v>2.3060657772276212E-8</c:v>
                </c:pt>
                <c:pt idx="3211">
                  <c:v>1.3907913211709248E-7</c:v>
                </c:pt>
                <c:pt idx="3212">
                  <c:v>2.5954289645016114E-8</c:v>
                </c:pt>
                <c:pt idx="3213">
                  <c:v>1.0104839143171293E-7</c:v>
                </c:pt>
                <c:pt idx="3214">
                  <c:v>4.7619687006269316E-8</c:v>
                </c:pt>
                <c:pt idx="3215">
                  <c:v>3.3832694543713894E-8</c:v>
                </c:pt>
                <c:pt idx="3216">
                  <c:v>6.3368615157134653E-8</c:v>
                </c:pt>
                <c:pt idx="3217">
                  <c:v>6.8180873251653424E-7</c:v>
                </c:pt>
                <c:pt idx="3218">
                  <c:v>6.1175190304096453E-8</c:v>
                </c:pt>
                <c:pt idx="3219">
                  <c:v>8.5117679303634374E-7</c:v>
                </c:pt>
                <c:pt idx="3220">
                  <c:v>7.8821063843263576E-8</c:v>
                </c:pt>
                <c:pt idx="3221">
                  <c:v>2.1580492767426716E-8</c:v>
                </c:pt>
                <c:pt idx="3222">
                  <c:v>7.2612571652187955E-8</c:v>
                </c:pt>
                <c:pt idx="3223">
                  <c:v>1.5224669087404429E-7</c:v>
                </c:pt>
                <c:pt idx="3224">
                  <c:v>3.1112218714944381E-7</c:v>
                </c:pt>
                <c:pt idx="3225">
                  <c:v>1.9176443699892283E-7</c:v>
                </c:pt>
                <c:pt idx="3226">
                  <c:v>1.3541412488684754E-6</c:v>
                </c:pt>
                <c:pt idx="3227">
                  <c:v>1.9973388226129693E-8</c:v>
                </c:pt>
                <c:pt idx="3228">
                  <c:v>1.3585441954051441E-7</c:v>
                </c:pt>
                <c:pt idx="3229">
                  <c:v>1.6171851990071457E-8</c:v>
                </c:pt>
                <c:pt idx="3230">
                  <c:v>1.5503383132645593E-10</c:v>
                </c:pt>
                <c:pt idx="3231">
                  <c:v>6.5004789797462152E-8</c:v>
                </c:pt>
                <c:pt idx="3232">
                  <c:v>2.7023748720628842E-7</c:v>
                </c:pt>
                <c:pt idx="3233">
                  <c:v>2.929479741928488E-7</c:v>
                </c:pt>
                <c:pt idx="3234">
                  <c:v>3.1726696455543563E-8</c:v>
                </c:pt>
                <c:pt idx="3235">
                  <c:v>6.6544776487081253E-8</c:v>
                </c:pt>
                <c:pt idx="3236">
                  <c:v>9.0552069689974122E-7</c:v>
                </c:pt>
                <c:pt idx="3237">
                  <c:v>7.2075865351795232E-8</c:v>
                </c:pt>
                <c:pt idx="3238">
                  <c:v>3.2046218817692088E-8</c:v>
                </c:pt>
                <c:pt idx="3239">
                  <c:v>5.1725393229449663E-8</c:v>
                </c:pt>
                <c:pt idx="3240">
                  <c:v>-3.0315369611870825E-7</c:v>
                </c:pt>
                <c:pt idx="3241">
                  <c:v>3.6337990504867895E-8</c:v>
                </c:pt>
                <c:pt idx="3242">
                  <c:v>3.5980433469715217E-8</c:v>
                </c:pt>
                <c:pt idx="3243">
                  <c:v>8.5120987336977001E-8</c:v>
                </c:pt>
                <c:pt idx="3244">
                  <c:v>2.9830125537447216E-8</c:v>
                </c:pt>
                <c:pt idx="3245">
                  <c:v>3.1956435285566433E-8</c:v>
                </c:pt>
                <c:pt idx="3246">
                  <c:v>1.2276222632887597E-7</c:v>
                </c:pt>
                <c:pt idx="3247">
                  <c:v>1.4235939974039942E-7</c:v>
                </c:pt>
                <c:pt idx="3248">
                  <c:v>9.7045310476987155E-8</c:v>
                </c:pt>
                <c:pt idx="3249">
                  <c:v>3.8575969591242557E-8</c:v>
                </c:pt>
                <c:pt idx="3250">
                  <c:v>1.9064733323992067E-6</c:v>
                </c:pt>
                <c:pt idx="3251">
                  <c:v>2.1582685320751139E-7</c:v>
                </c:pt>
                <c:pt idx="3252">
                  <c:v>1.6377133547572976E-8</c:v>
                </c:pt>
                <c:pt idx="3253">
                  <c:v>2.1768246467402924E-7</c:v>
                </c:pt>
                <c:pt idx="3254">
                  <c:v>7.2371053614133854E-8</c:v>
                </c:pt>
                <c:pt idx="3255">
                  <c:v>5.1759624381531811E-8</c:v>
                </c:pt>
                <c:pt idx="3256">
                  <c:v>2.6538291536993491E-7</c:v>
                </c:pt>
                <c:pt idx="3257">
                  <c:v>1.2743174014843901E-7</c:v>
                </c:pt>
                <c:pt idx="3258">
                  <c:v>9.5640044257957401E-7</c:v>
                </c:pt>
                <c:pt idx="3259">
                  <c:v>9.2796335371469413E-8</c:v>
                </c:pt>
                <c:pt idx="3260">
                  <c:v>4.5449605454666769E-8</c:v>
                </c:pt>
                <c:pt idx="3261">
                  <c:v>1.9271461248382311E-7</c:v>
                </c:pt>
                <c:pt idx="3262">
                  <c:v>4.8005569230550164E-8</c:v>
                </c:pt>
                <c:pt idx="3263">
                  <c:v>7.175077039789888E-8</c:v>
                </c:pt>
                <c:pt idx="3264">
                  <c:v>2.8548656426243497E-7</c:v>
                </c:pt>
                <c:pt idx="3265">
                  <c:v>1.3571865380282693E-6</c:v>
                </c:pt>
                <c:pt idx="3266">
                  <c:v>3.0627743519224527E-7</c:v>
                </c:pt>
                <c:pt idx="3267">
                  <c:v>2.3467313157597301E-8</c:v>
                </c:pt>
                <c:pt idx="3268">
                  <c:v>9.8928158564617624E-7</c:v>
                </c:pt>
                <c:pt idx="3269">
                  <c:v>2.6841304764656349E-8</c:v>
                </c:pt>
                <c:pt idx="3270">
                  <c:v>4.3402974827340868E-6</c:v>
                </c:pt>
                <c:pt idx="3271">
                  <c:v>1.3496163583991039E-6</c:v>
                </c:pt>
                <c:pt idx="3272">
                  <c:v>1.6851099636049177E-7</c:v>
                </c:pt>
                <c:pt idx="3273">
                  <c:v>8.4144314275885993E-8</c:v>
                </c:pt>
                <c:pt idx="3274">
                  <c:v>1.0667068151923422E-7</c:v>
                </c:pt>
                <c:pt idx="3275">
                  <c:v>3.9819965289089553E-8</c:v>
                </c:pt>
                <c:pt idx="3276">
                  <c:v>1.0007280263146009E-7</c:v>
                </c:pt>
                <c:pt idx="3277">
                  <c:v>3.6707321038672932E-7</c:v>
                </c:pt>
                <c:pt idx="3278">
                  <c:v>3.1991752068070572E-8</c:v>
                </c:pt>
                <c:pt idx="3279">
                  <c:v>2.2052050066966932E-8</c:v>
                </c:pt>
                <c:pt idx="3280">
                  <c:v>1.4670835553335641E-8</c:v>
                </c:pt>
                <c:pt idx="3281">
                  <c:v>1.7613988942666289E-7</c:v>
                </c:pt>
                <c:pt idx="3282">
                  <c:v>8.4847577424570097E-7</c:v>
                </c:pt>
                <c:pt idx="3283">
                  <c:v>2.1791810834138154E-8</c:v>
                </c:pt>
                <c:pt idx="3284">
                  <c:v>1.4422212056425496E-7</c:v>
                </c:pt>
                <c:pt idx="3285">
                  <c:v>2.7962433499205013E-7</c:v>
                </c:pt>
                <c:pt idx="3286">
                  <c:v>1.9849881896815393E-7</c:v>
                </c:pt>
                <c:pt idx="3287">
                  <c:v>7.3937048566900361E-7</c:v>
                </c:pt>
                <c:pt idx="3288">
                  <c:v>5.9911242612555808E-8</c:v>
                </c:pt>
                <c:pt idx="3289">
                  <c:v>5.9498116716805104E-8</c:v>
                </c:pt>
                <c:pt idx="3290">
                  <c:v>8.4904399524252721E-8</c:v>
                </c:pt>
                <c:pt idx="3291">
                  <c:v>6.1672866207751085E-8</c:v>
                </c:pt>
                <c:pt idx="3292">
                  <c:v>2.2867047212851273E-7</c:v>
                </c:pt>
                <c:pt idx="3293">
                  <c:v>1.1612705463728026E-6</c:v>
                </c:pt>
                <c:pt idx="3294">
                  <c:v>1.3014492628647062E-7</c:v>
                </c:pt>
                <c:pt idx="3295">
                  <c:v>1.3811690392183669E-7</c:v>
                </c:pt>
                <c:pt idx="3296">
                  <c:v>1.2624466277904378E-7</c:v>
                </c:pt>
                <c:pt idx="3297">
                  <c:v>1.5904141117561299E-7</c:v>
                </c:pt>
                <c:pt idx="3298">
                  <c:v>1.9620066158951686E-8</c:v>
                </c:pt>
                <c:pt idx="3299">
                  <c:v>4.0218681251942967E-7</c:v>
                </c:pt>
                <c:pt idx="3300">
                  <c:v>4.2798083135776642E-8</c:v>
                </c:pt>
                <c:pt idx="3301">
                  <c:v>2.4534346083245832E-7</c:v>
                </c:pt>
                <c:pt idx="3302">
                  <c:v>2.449006360143461E-7</c:v>
                </c:pt>
                <c:pt idx="3303">
                  <c:v>1.0300817178596156E-6</c:v>
                </c:pt>
                <c:pt idx="3304">
                  <c:v>2.8116951530288302E-8</c:v>
                </c:pt>
                <c:pt idx="3305">
                  <c:v>9.1117494199722865E-8</c:v>
                </c:pt>
                <c:pt idx="3306">
                  <c:v>8.3564738770888639E-8</c:v>
                </c:pt>
                <c:pt idx="3307">
                  <c:v>2.6505752808747809E-8</c:v>
                </c:pt>
                <c:pt idx="3308">
                  <c:v>5.8355284678355084E-8</c:v>
                </c:pt>
                <c:pt idx="3309">
                  <c:v>9.796636075757225E-7</c:v>
                </c:pt>
                <c:pt idx="3310">
                  <c:v>4.4857535257454921E-7</c:v>
                </c:pt>
                <c:pt idx="3311">
                  <c:v>2.0071264167858078E-7</c:v>
                </c:pt>
                <c:pt idx="3312">
                  <c:v>4.7744694452492726E-8</c:v>
                </c:pt>
                <c:pt idx="3313">
                  <c:v>4.3954946893154508E-8</c:v>
                </c:pt>
                <c:pt idx="3314">
                  <c:v>1.4119777417296473E-7</c:v>
                </c:pt>
                <c:pt idx="3315">
                  <c:v>4.9444329808214517E-8</c:v>
                </c:pt>
                <c:pt idx="3316">
                  <c:v>3.1528392950907293E-8</c:v>
                </c:pt>
                <c:pt idx="3317">
                  <c:v>5.8096547915589993E-8</c:v>
                </c:pt>
                <c:pt idx="3318">
                  <c:v>4.9136263377708328E-8</c:v>
                </c:pt>
                <c:pt idx="3319">
                  <c:v>6.7601958527875835E-8</c:v>
                </c:pt>
                <c:pt idx="3320">
                  <c:v>1.3085599585989519E-7</c:v>
                </c:pt>
                <c:pt idx="3321">
                  <c:v>3.7095793351740298E-7</c:v>
                </c:pt>
                <c:pt idx="3322">
                  <c:v>2.1586863308913532E-7</c:v>
                </c:pt>
                <c:pt idx="3323">
                  <c:v>2.5615147477840063E-6</c:v>
                </c:pt>
                <c:pt idx="3324">
                  <c:v>1.6917555479771798E-7</c:v>
                </c:pt>
                <c:pt idx="3325">
                  <c:v>6.9646012963770138E-7</c:v>
                </c:pt>
                <c:pt idx="3326">
                  <c:v>3.2606649949988041E-8</c:v>
                </c:pt>
                <c:pt idx="3327">
                  <c:v>4.6616846422492103E-8</c:v>
                </c:pt>
                <c:pt idx="3328">
                  <c:v>1.4684774954546708E-6</c:v>
                </c:pt>
                <c:pt idx="3329">
                  <c:v>1.2458131033229122E-6</c:v>
                </c:pt>
                <c:pt idx="3330">
                  <c:v>4.4255448500167212E-7</c:v>
                </c:pt>
                <c:pt idx="3331">
                  <c:v>7.4732008162825898E-8</c:v>
                </c:pt>
                <c:pt idx="3332">
                  <c:v>2.864889759675384E-8</c:v>
                </c:pt>
                <c:pt idx="3333">
                  <c:v>4.4907523341037546E-7</c:v>
                </c:pt>
                <c:pt idx="3334">
                  <c:v>3.9831811760302937E-7</c:v>
                </c:pt>
                <c:pt idx="3335">
                  <c:v>1.1827934535828049E-7</c:v>
                </c:pt>
                <c:pt idx="3336">
                  <c:v>7.2955629247032327E-8</c:v>
                </c:pt>
                <c:pt idx="3337">
                  <c:v>7.5423521029151311E-7</c:v>
                </c:pt>
                <c:pt idx="3338">
                  <c:v>5.7387716146841314E-8</c:v>
                </c:pt>
                <c:pt idx="3339">
                  <c:v>1.1117207192026966E-7</c:v>
                </c:pt>
                <c:pt idx="3340">
                  <c:v>6.9096009200746655E-8</c:v>
                </c:pt>
                <c:pt idx="3341">
                  <c:v>3.6770497687334024E-7</c:v>
                </c:pt>
                <c:pt idx="3342">
                  <c:v>4.0733554430753579E-8</c:v>
                </c:pt>
                <c:pt idx="3343">
                  <c:v>4.2163360531802635E-8</c:v>
                </c:pt>
                <c:pt idx="3344">
                  <c:v>4.7851260145705429E-8</c:v>
                </c:pt>
                <c:pt idx="3345">
                  <c:v>1.6012345795712576E-8</c:v>
                </c:pt>
                <c:pt idx="3346">
                  <c:v>6.3431761693089414E-7</c:v>
                </c:pt>
                <c:pt idx="3347">
                  <c:v>1.3314602178899252E-7</c:v>
                </c:pt>
                <c:pt idx="3348">
                  <c:v>1.4162814978086436E-7</c:v>
                </c:pt>
                <c:pt idx="3349">
                  <c:v>2.1834053860144507E-8</c:v>
                </c:pt>
                <c:pt idx="3350">
                  <c:v>3.6349865553400113E-8</c:v>
                </c:pt>
                <c:pt idx="3351">
                  <c:v>1.1749915928145136E-6</c:v>
                </c:pt>
                <c:pt idx="3352">
                  <c:v>1.9831821433625598E-7</c:v>
                </c:pt>
                <c:pt idx="3353">
                  <c:v>3.650330311129514E-8</c:v>
                </c:pt>
                <c:pt idx="3354">
                  <c:v>2.7770028464912357E-7</c:v>
                </c:pt>
                <c:pt idx="3355">
                  <c:v>2.0590190450311201E-7</c:v>
                </c:pt>
                <c:pt idx="3356">
                  <c:v>1.9500721254056426E-6</c:v>
                </c:pt>
                <c:pt idx="3357">
                  <c:v>2.7010981825393921E-7</c:v>
                </c:pt>
                <c:pt idx="3358">
                  <c:v>4.0398967983906285E-7</c:v>
                </c:pt>
                <c:pt idx="3359">
                  <c:v>1.9110685676917511E-7</c:v>
                </c:pt>
                <c:pt idx="3360">
                  <c:v>4.6767880728772468E-7</c:v>
                </c:pt>
                <c:pt idx="3361">
                  <c:v>1.4955025275463076E-7</c:v>
                </c:pt>
                <c:pt idx="3362">
                  <c:v>2.1923218998627202E-7</c:v>
                </c:pt>
                <c:pt idx="3363">
                  <c:v>5.2678630825134412E-8</c:v>
                </c:pt>
                <c:pt idx="3364">
                  <c:v>2.5949816834223945E-8</c:v>
                </c:pt>
                <c:pt idx="3365">
                  <c:v>1.6305632014610762E-7</c:v>
                </c:pt>
                <c:pt idx="3366">
                  <c:v>2.9299405413115238E-7</c:v>
                </c:pt>
                <c:pt idx="3367">
                  <c:v>1.1222409992546702E-8</c:v>
                </c:pt>
                <c:pt idx="3368">
                  <c:v>9.788352204490187E-8</c:v>
                </c:pt>
                <c:pt idx="3369">
                  <c:v>1.0617379732875501E-7</c:v>
                </c:pt>
                <c:pt idx="3370">
                  <c:v>1.7288149264892307E-7</c:v>
                </c:pt>
                <c:pt idx="3371">
                  <c:v>5.6133891949369357E-8</c:v>
                </c:pt>
                <c:pt idx="3372">
                  <c:v>6.59080186867762E-5</c:v>
                </c:pt>
                <c:pt idx="3373">
                  <c:v>5.2759792954103785E-8</c:v>
                </c:pt>
                <c:pt idx="3374">
                  <c:v>4.951701925359626E-8</c:v>
                </c:pt>
                <c:pt idx="3375">
                  <c:v>4.1940534921242379E-8</c:v>
                </c:pt>
                <c:pt idx="3376">
                  <c:v>2.6100501800130334E-8</c:v>
                </c:pt>
                <c:pt idx="3377">
                  <c:v>1.7916206403290689E-8</c:v>
                </c:pt>
                <c:pt idx="3378">
                  <c:v>1.1952752658483211E-7</c:v>
                </c:pt>
                <c:pt idx="3379">
                  <c:v>4.1169086408369502E-7</c:v>
                </c:pt>
                <c:pt idx="3380">
                  <c:v>1.6796387279521914E-7</c:v>
                </c:pt>
                <c:pt idx="3381">
                  <c:v>2.051077990463628E-8</c:v>
                </c:pt>
                <c:pt idx="3382">
                  <c:v>1.0101602630943159E-6</c:v>
                </c:pt>
                <c:pt idx="3383">
                  <c:v>7.0763904401059869E-7</c:v>
                </c:pt>
                <c:pt idx="3384">
                  <c:v>1.279998937437671E-7</c:v>
                </c:pt>
                <c:pt idx="3385">
                  <c:v>3.2820045017447175E-8</c:v>
                </c:pt>
                <c:pt idx="3386">
                  <c:v>2.5498773340006559E-7</c:v>
                </c:pt>
                <c:pt idx="3387">
                  <c:v>9.1621096397147744E-8</c:v>
                </c:pt>
                <c:pt idx="3388">
                  <c:v>3.2458909236832837E-7</c:v>
                </c:pt>
                <c:pt idx="3389">
                  <c:v>5.8129323696675101E-8</c:v>
                </c:pt>
                <c:pt idx="3390">
                  <c:v>1.2533501250376961E-7</c:v>
                </c:pt>
                <c:pt idx="3391">
                  <c:v>4.7523944613419174E-7</c:v>
                </c:pt>
                <c:pt idx="3392">
                  <c:v>1.5209705272658394E-8</c:v>
                </c:pt>
                <c:pt idx="3393">
                  <c:v>8.1744157979899509E-8</c:v>
                </c:pt>
                <c:pt idx="3394">
                  <c:v>5.8147000847662985E-8</c:v>
                </c:pt>
                <c:pt idx="3395">
                  <c:v>9.4308905919600841E-8</c:v>
                </c:pt>
                <c:pt idx="3396">
                  <c:v>3.158496712543122E-7</c:v>
                </c:pt>
                <c:pt idx="3397">
                  <c:v>1.1359455797306784E-7</c:v>
                </c:pt>
                <c:pt idx="3398">
                  <c:v>5.3652135658364415E-8</c:v>
                </c:pt>
                <c:pt idx="3399">
                  <c:v>1.0581105581785665E-7</c:v>
                </c:pt>
                <c:pt idx="3400">
                  <c:v>2.5806804837277702E-7</c:v>
                </c:pt>
                <c:pt idx="3401">
                  <c:v>1.4547457197328194E-6</c:v>
                </c:pt>
                <c:pt idx="3402">
                  <c:v>9.1258103482627262E-8</c:v>
                </c:pt>
                <c:pt idx="3403">
                  <c:v>1.2429020644909657E-7</c:v>
                </c:pt>
                <c:pt idx="3404">
                  <c:v>1.9087915159823927E-7</c:v>
                </c:pt>
                <c:pt idx="3405">
                  <c:v>2.1573056016431505E-7</c:v>
                </c:pt>
                <c:pt idx="3406">
                  <c:v>2.9344449342691515E-7</c:v>
                </c:pt>
                <c:pt idx="3407">
                  <c:v>2.9381425000061364E-7</c:v>
                </c:pt>
                <c:pt idx="3408">
                  <c:v>2.5628782052171086E-8</c:v>
                </c:pt>
                <c:pt idx="3409">
                  <c:v>4.6529056161987933E-7</c:v>
                </c:pt>
                <c:pt idx="3410">
                  <c:v>2.153865696154279E-8</c:v>
                </c:pt>
                <c:pt idx="3411">
                  <c:v>2.9504776754931931E-8</c:v>
                </c:pt>
                <c:pt idx="3412">
                  <c:v>7.2387613153514545E-7</c:v>
                </c:pt>
                <c:pt idx="3413">
                  <c:v>3.4820551500789911E-7</c:v>
                </c:pt>
                <c:pt idx="3414">
                  <c:v>8.0818428539315453E-8</c:v>
                </c:pt>
                <c:pt idx="3415">
                  <c:v>8.4581475317365177E-7</c:v>
                </c:pt>
                <c:pt idx="3416">
                  <c:v>4.4520380562927006E-8</c:v>
                </c:pt>
                <c:pt idx="3417">
                  <c:v>1.4027875027014703E-7</c:v>
                </c:pt>
                <c:pt idx="3418">
                  <c:v>7.3893518624484502E-8</c:v>
                </c:pt>
                <c:pt idx="3419">
                  <c:v>1.3702110968769301E-6</c:v>
                </c:pt>
                <c:pt idx="3420">
                  <c:v>2.4251744230305915E-8</c:v>
                </c:pt>
                <c:pt idx="3421">
                  <c:v>2.5450045114104179E-7</c:v>
                </c:pt>
                <c:pt idx="3422">
                  <c:v>9.1306827987813527E-7</c:v>
                </c:pt>
                <c:pt idx="3423">
                  <c:v>2.3629250727735781E-8</c:v>
                </c:pt>
                <c:pt idx="3424">
                  <c:v>1.5327150305426445E-7</c:v>
                </c:pt>
                <c:pt idx="3425">
                  <c:v>1.7935106374025658E-8</c:v>
                </c:pt>
                <c:pt idx="3426">
                  <c:v>2.4891875460429844E-8</c:v>
                </c:pt>
                <c:pt idx="3427">
                  <c:v>1.3774063269185105E-6</c:v>
                </c:pt>
                <c:pt idx="3428">
                  <c:v>2.7100538658437129E-7</c:v>
                </c:pt>
                <c:pt idx="3429">
                  <c:v>2.6465016919954263E-8</c:v>
                </c:pt>
                <c:pt idx="3430">
                  <c:v>2.1177474805625865E-8</c:v>
                </c:pt>
                <c:pt idx="3431">
                  <c:v>2.7545478094480215E-8</c:v>
                </c:pt>
                <c:pt idx="3432">
                  <c:v>3.2183846019884437E-6</c:v>
                </c:pt>
                <c:pt idx="3433">
                  <c:v>1.1860802249749878E-7</c:v>
                </c:pt>
                <c:pt idx="3434">
                  <c:v>2.7724144933275205E-8</c:v>
                </c:pt>
                <c:pt idx="3435">
                  <c:v>1.4232101060328862E-8</c:v>
                </c:pt>
                <c:pt idx="3436">
                  <c:v>7.8627495543453719E-6</c:v>
                </c:pt>
                <c:pt idx="3437">
                  <c:v>1.3912487035067577E-7</c:v>
                </c:pt>
                <c:pt idx="3438">
                  <c:v>2.6535610290217309E-8</c:v>
                </c:pt>
                <c:pt idx="3439">
                  <c:v>2.186273899887604E-7</c:v>
                </c:pt>
                <c:pt idx="3440">
                  <c:v>1.1556612872886566E-6</c:v>
                </c:pt>
                <c:pt idx="3441">
                  <c:v>2.1459002507315856E-8</c:v>
                </c:pt>
                <c:pt idx="3442">
                  <c:v>2.4507187509949134E-8</c:v>
                </c:pt>
                <c:pt idx="3443">
                  <c:v>3.4516251207549473E-7</c:v>
                </c:pt>
                <c:pt idx="3444">
                  <c:v>1.3235491758929002E-8</c:v>
                </c:pt>
                <c:pt idx="3445">
                  <c:v>4.562751514606091E-8</c:v>
                </c:pt>
                <c:pt idx="3446">
                  <c:v>3.5605322340744047E-8</c:v>
                </c:pt>
                <c:pt idx="3447">
                  <c:v>3.0408136876400386E-7</c:v>
                </c:pt>
                <c:pt idx="3448">
                  <c:v>4.8122745258406369E-9</c:v>
                </c:pt>
                <c:pt idx="3449">
                  <c:v>1.5333197262217383E-7</c:v>
                </c:pt>
                <c:pt idx="3450">
                  <c:v>2.5236542858122767E-7</c:v>
                </c:pt>
                <c:pt idx="3451">
                  <c:v>5.0589985889386365E-8</c:v>
                </c:pt>
                <c:pt idx="3452">
                  <c:v>1.7269385890203829E-8</c:v>
                </c:pt>
                <c:pt idx="3453">
                  <c:v>1.0480406839880748E-7</c:v>
                </c:pt>
                <c:pt idx="3454">
                  <c:v>4.3366360392887208E-8</c:v>
                </c:pt>
                <c:pt idx="3455">
                  <c:v>1.8017191733817414E-7</c:v>
                </c:pt>
                <c:pt idx="3456">
                  <c:v>1.026416782059048E-7</c:v>
                </c:pt>
                <c:pt idx="3457">
                  <c:v>3.7456033953286218E-8</c:v>
                </c:pt>
                <c:pt idx="3458">
                  <c:v>3.1182832596941451E-7</c:v>
                </c:pt>
                <c:pt idx="3459">
                  <c:v>3.5721097111432796E-8</c:v>
                </c:pt>
                <c:pt idx="3460">
                  <c:v>3.5196629496268946E-8</c:v>
                </c:pt>
                <c:pt idx="3461">
                  <c:v>3.7222158209239436E-7</c:v>
                </c:pt>
                <c:pt idx="3462">
                  <c:v>3.6317397448577867E-8</c:v>
                </c:pt>
                <c:pt idx="3463">
                  <c:v>1.3205922237231962E-7</c:v>
                </c:pt>
                <c:pt idx="3464">
                  <c:v>6.6174207663503689E-8</c:v>
                </c:pt>
                <c:pt idx="3465">
                  <c:v>4.3018980740583547E-8</c:v>
                </c:pt>
                <c:pt idx="3466">
                  <c:v>1.6866997014982309E-8</c:v>
                </c:pt>
                <c:pt idx="3467">
                  <c:v>2.3089888331179504E-8</c:v>
                </c:pt>
                <c:pt idx="3468">
                  <c:v>1.5877902491622278E-7</c:v>
                </c:pt>
                <c:pt idx="3469">
                  <c:v>1.8160617056063441E-7</c:v>
                </c:pt>
                <c:pt idx="3470">
                  <c:v>1.083904517031723E-7</c:v>
                </c:pt>
                <c:pt idx="3471">
                  <c:v>4.1787683467489413E-8</c:v>
                </c:pt>
                <c:pt idx="3472">
                  <c:v>4.0496312861955915E-8</c:v>
                </c:pt>
                <c:pt idx="3473">
                  <c:v>5.1300658044478257E-8</c:v>
                </c:pt>
                <c:pt idx="3474">
                  <c:v>2.8442494407596079E-7</c:v>
                </c:pt>
                <c:pt idx="3475">
                  <c:v>2.7194169597019929E-8</c:v>
                </c:pt>
                <c:pt idx="3476">
                  <c:v>2.3828905598893401E-7</c:v>
                </c:pt>
                <c:pt idx="3477">
                  <c:v>1.232582046879869E-7</c:v>
                </c:pt>
                <c:pt idx="3478">
                  <c:v>2.4620794873062519E-6</c:v>
                </c:pt>
                <c:pt idx="3479">
                  <c:v>3.5436642112991543E-7</c:v>
                </c:pt>
                <c:pt idx="3480">
                  <c:v>1.2830595408323583E-6</c:v>
                </c:pt>
                <c:pt idx="3481">
                  <c:v>2.5466573838491181E-8</c:v>
                </c:pt>
                <c:pt idx="3482">
                  <c:v>2.2203894576233716E-8</c:v>
                </c:pt>
                <c:pt idx="3483">
                  <c:v>3.817188495465282E-8</c:v>
                </c:pt>
                <c:pt idx="3484">
                  <c:v>4.8395078133945445E-8</c:v>
                </c:pt>
                <c:pt idx="3485">
                  <c:v>5.1980091351851834E-8</c:v>
                </c:pt>
                <c:pt idx="3486">
                  <c:v>9.3227147161486721E-8</c:v>
                </c:pt>
                <c:pt idx="3487">
                  <c:v>2.0296035745338492E-8</c:v>
                </c:pt>
                <c:pt idx="3488">
                  <c:v>3.1286323147953678E-7</c:v>
                </c:pt>
                <c:pt idx="3489">
                  <c:v>4.0003506009791865E-7</c:v>
                </c:pt>
                <c:pt idx="3490">
                  <c:v>1.7134983469652442E-7</c:v>
                </c:pt>
                <c:pt idx="3491">
                  <c:v>8.7700885537391509E-8</c:v>
                </c:pt>
                <c:pt idx="3492">
                  <c:v>8.1802357585214004E-7</c:v>
                </c:pt>
                <c:pt idx="3493">
                  <c:v>2.6967264119637925E-8</c:v>
                </c:pt>
                <c:pt idx="3494">
                  <c:v>7.9909901199713535E-7</c:v>
                </c:pt>
                <c:pt idx="3495">
                  <c:v>6.1332241738660576E-7</c:v>
                </c:pt>
                <c:pt idx="3496">
                  <c:v>2.1968622613344218E-8</c:v>
                </c:pt>
                <c:pt idx="3497">
                  <c:v>5.8965426022860788E-7</c:v>
                </c:pt>
                <c:pt idx="3498">
                  <c:v>2.3343746188621799E-7</c:v>
                </c:pt>
                <c:pt idx="3499">
                  <c:v>7.9161228550279967E-8</c:v>
                </c:pt>
                <c:pt idx="3500">
                  <c:v>6.064969526986828E-8</c:v>
                </c:pt>
                <c:pt idx="3501">
                  <c:v>2.4946002160916204E-7</c:v>
                </c:pt>
                <c:pt idx="3502">
                  <c:v>3.9709066921386846E-8</c:v>
                </c:pt>
                <c:pt idx="3503">
                  <c:v>2.0401553275259718E-7</c:v>
                </c:pt>
                <c:pt idx="3504">
                  <c:v>6.0048930763224988E-8</c:v>
                </c:pt>
                <c:pt idx="3505">
                  <c:v>9.3445697356902614E-8</c:v>
                </c:pt>
                <c:pt idx="3506">
                  <c:v>3.6216178987587499E-8</c:v>
                </c:pt>
                <c:pt idx="3507">
                  <c:v>1.7857292323225303E-7</c:v>
                </c:pt>
                <c:pt idx="3508">
                  <c:v>7.376200853666717E-8</c:v>
                </c:pt>
                <c:pt idx="3509">
                  <c:v>1.1763623817931354E-8</c:v>
                </c:pt>
                <c:pt idx="3510">
                  <c:v>4.2257639387494168E-8</c:v>
                </c:pt>
                <c:pt idx="3511">
                  <c:v>1.8271248109047363E-7</c:v>
                </c:pt>
                <c:pt idx="3512">
                  <c:v>2.4297022131380173E-8</c:v>
                </c:pt>
                <c:pt idx="3513">
                  <c:v>1.2648876830357925E-7</c:v>
                </c:pt>
                <c:pt idx="3514">
                  <c:v>9.6638488724668574E-8</c:v>
                </c:pt>
                <c:pt idx="3515">
                  <c:v>4.5733085132675487E-6</c:v>
                </c:pt>
                <c:pt idx="3516">
                  <c:v>6.8659893616706579E-7</c:v>
                </c:pt>
                <c:pt idx="3517">
                  <c:v>2.9038520743721684E-8</c:v>
                </c:pt>
                <c:pt idx="3518">
                  <c:v>2.0040550520212888E-7</c:v>
                </c:pt>
                <c:pt idx="3519">
                  <c:v>5.0969940937214123E-8</c:v>
                </c:pt>
                <c:pt idx="3520">
                  <c:v>4.59871993168821E-8</c:v>
                </c:pt>
                <c:pt idx="3521">
                  <c:v>4.4408788316483977E-8</c:v>
                </c:pt>
                <c:pt idx="3522">
                  <c:v>1.8048431185482394E-8</c:v>
                </c:pt>
                <c:pt idx="3523">
                  <c:v>3.2917103977141495E-8</c:v>
                </c:pt>
                <c:pt idx="3524">
                  <c:v>5.92526157702267E-8</c:v>
                </c:pt>
                <c:pt idx="3525">
                  <c:v>2.9147357767528143E-8</c:v>
                </c:pt>
                <c:pt idx="3526">
                  <c:v>3.9935256675076916E-7</c:v>
                </c:pt>
                <c:pt idx="3527">
                  <c:v>3.4012978079646781E-8</c:v>
                </c:pt>
                <c:pt idx="3528">
                  <c:v>1.8742402381775536E-7</c:v>
                </c:pt>
                <c:pt idx="3529">
                  <c:v>2.203382241754023E-7</c:v>
                </c:pt>
                <c:pt idx="3530">
                  <c:v>7.3519672932835217E-7</c:v>
                </c:pt>
                <c:pt idx="3531">
                  <c:v>1.0447355079598028E-7</c:v>
                </c:pt>
                <c:pt idx="3532">
                  <c:v>3.5536925514205004E-8</c:v>
                </c:pt>
                <c:pt idx="3533">
                  <c:v>7.2484071661842106E-8</c:v>
                </c:pt>
                <c:pt idx="3534">
                  <c:v>4.855042132792815E-8</c:v>
                </c:pt>
                <c:pt idx="3535">
                  <c:v>3.6933719486009001E-8</c:v>
                </c:pt>
                <c:pt idx="3536">
                  <c:v>2.1701498511609604E-8</c:v>
                </c:pt>
                <c:pt idx="3537">
                  <c:v>3.9651039247292948E-8</c:v>
                </c:pt>
                <c:pt idx="3538">
                  <c:v>1.4682103595286733E-8</c:v>
                </c:pt>
                <c:pt idx="3539">
                  <c:v>2.7471054590893045E-8</c:v>
                </c:pt>
                <c:pt idx="3540">
                  <c:v>3.2231417814081383E-8</c:v>
                </c:pt>
                <c:pt idx="3541">
                  <c:v>1.7381090924804177E-7</c:v>
                </c:pt>
                <c:pt idx="3542">
                  <c:v>-1.3231397593146242E-8</c:v>
                </c:pt>
                <c:pt idx="3543">
                  <c:v>2.2996782921433278E-8</c:v>
                </c:pt>
                <c:pt idx="3544">
                  <c:v>2.8695010309704236E-7</c:v>
                </c:pt>
                <c:pt idx="3545">
                  <c:v>1.8389080031475176E-7</c:v>
                </c:pt>
                <c:pt idx="3546">
                  <c:v>2.3103682696903118E-8</c:v>
                </c:pt>
                <c:pt idx="3547">
                  <c:v>9.8354130842470455E-7</c:v>
                </c:pt>
                <c:pt idx="3548">
                  <c:v>2.472295299510152E-8</c:v>
                </c:pt>
                <c:pt idx="3549">
                  <c:v>3.3576359066068352E-8</c:v>
                </c:pt>
                <c:pt idx="3550">
                  <c:v>1.6456736580594943E-8</c:v>
                </c:pt>
                <c:pt idx="3551">
                  <c:v>1.0338189941945082E-6</c:v>
                </c:pt>
                <c:pt idx="3552">
                  <c:v>6.4407487079786833E-8</c:v>
                </c:pt>
                <c:pt idx="3553">
                  <c:v>7.2577851112872903E-8</c:v>
                </c:pt>
                <c:pt idx="3554">
                  <c:v>4.0487797325799659E-8</c:v>
                </c:pt>
                <c:pt idx="3555">
                  <c:v>6.99041422896811E-8</c:v>
                </c:pt>
                <c:pt idx="3556">
                  <c:v>3.8312677825982967E-8</c:v>
                </c:pt>
                <c:pt idx="3557">
                  <c:v>1.5265390646038746E-7</c:v>
                </c:pt>
                <c:pt idx="3558">
                  <c:v>2.094796122720457E-6</c:v>
                </c:pt>
                <c:pt idx="3559">
                  <c:v>3.3496979222326834E-8</c:v>
                </c:pt>
                <c:pt idx="3560">
                  <c:v>1.4400198795131345E-7</c:v>
                </c:pt>
                <c:pt idx="3561">
                  <c:v>2.1651052958198127E-8</c:v>
                </c:pt>
                <c:pt idx="3562">
                  <c:v>4.3987448830589675E-7</c:v>
                </c:pt>
                <c:pt idx="3563">
                  <c:v>5.7098370586321465E-7</c:v>
                </c:pt>
                <c:pt idx="3564">
                  <c:v>2.518737362500456E-7</c:v>
                </c:pt>
                <c:pt idx="3565">
                  <c:v>1.0076687647976603E-7</c:v>
                </c:pt>
                <c:pt idx="3566">
                  <c:v>2.199146978420029E-8</c:v>
                </c:pt>
                <c:pt idx="3567">
                  <c:v>1.4627570456815834E-8</c:v>
                </c:pt>
                <c:pt idx="3568">
                  <c:v>1.8065084710571092E-8</c:v>
                </c:pt>
                <c:pt idx="3569">
                  <c:v>1.1374879851128473E-7</c:v>
                </c:pt>
                <c:pt idx="3570">
                  <c:v>4.8783694243986739E-8</c:v>
                </c:pt>
                <c:pt idx="3571">
                  <c:v>2.336104621403475E-7</c:v>
                </c:pt>
                <c:pt idx="3572">
                  <c:v>5.0499987899994438E-8</c:v>
                </c:pt>
                <c:pt idx="3573">
                  <c:v>4.154184616401081E-8</c:v>
                </c:pt>
                <c:pt idx="3574">
                  <c:v>2.1060199830982799E-7</c:v>
                </c:pt>
                <c:pt idx="3575">
                  <c:v>-1.3205335174176772E-7</c:v>
                </c:pt>
                <c:pt idx="3576">
                  <c:v>5.7142577830839859E-8</c:v>
                </c:pt>
                <c:pt idx="3577">
                  <c:v>2.2011526335150751E-7</c:v>
                </c:pt>
                <c:pt idx="3578">
                  <c:v>1.662134675481936E-8</c:v>
                </c:pt>
                <c:pt idx="3579">
                  <c:v>2.8418651509530352E-6</c:v>
                </c:pt>
                <c:pt idx="3580">
                  <c:v>9.1833362308446587E-8</c:v>
                </c:pt>
                <c:pt idx="3581">
                  <c:v>1.2167902856240448E-7</c:v>
                </c:pt>
                <c:pt idx="3582">
                  <c:v>2.5382785585552725E-7</c:v>
                </c:pt>
                <c:pt idx="3583">
                  <c:v>2.6604870088860313E-7</c:v>
                </c:pt>
                <c:pt idx="3584">
                  <c:v>7.0993942793381513E-7</c:v>
                </c:pt>
                <c:pt idx="3585">
                  <c:v>1.999941292732032E-8</c:v>
                </c:pt>
                <c:pt idx="3586">
                  <c:v>-9.5205585365531896E-8</c:v>
                </c:pt>
                <c:pt idx="3587">
                  <c:v>7.8518743012808009E-8</c:v>
                </c:pt>
                <c:pt idx="3588">
                  <c:v>1.4348579703496219E-8</c:v>
                </c:pt>
                <c:pt idx="3589">
                  <c:v>5.0586546363225564E-8</c:v>
                </c:pt>
                <c:pt idx="3590">
                  <c:v>7.6918957383220765E-8</c:v>
                </c:pt>
                <c:pt idx="3591">
                  <c:v>1.0139279676746815E-7</c:v>
                </c:pt>
                <c:pt idx="3592">
                  <c:v>1.0457174315303199E-7</c:v>
                </c:pt>
                <c:pt idx="3593">
                  <c:v>3.8163631133607274E-7</c:v>
                </c:pt>
                <c:pt idx="3594">
                  <c:v>4.6884681707462632E-7</c:v>
                </c:pt>
                <c:pt idx="3595">
                  <c:v>1.9542947794504512E-7</c:v>
                </c:pt>
                <c:pt idx="3596">
                  <c:v>2.5660250417343886E-8</c:v>
                </c:pt>
                <c:pt idx="3597">
                  <c:v>1.283721239329795E-7</c:v>
                </c:pt>
                <c:pt idx="3598">
                  <c:v>8.3648953164990677E-7</c:v>
                </c:pt>
                <c:pt idx="3599">
                  <c:v>2.5580644768370637E-8</c:v>
                </c:pt>
                <c:pt idx="3600">
                  <c:v>1.664638077360951E-7</c:v>
                </c:pt>
                <c:pt idx="3601">
                  <c:v>2.45089864845502E-7</c:v>
                </c:pt>
                <c:pt idx="3602">
                  <c:v>1.8883333046286876E-6</c:v>
                </c:pt>
                <c:pt idx="3603">
                  <c:v>4.135069524886539E-8</c:v>
                </c:pt>
                <c:pt idx="3604">
                  <c:v>1.6158908544600527E-7</c:v>
                </c:pt>
                <c:pt idx="3605">
                  <c:v>1.4556524403040642E-7</c:v>
                </c:pt>
                <c:pt idx="3606">
                  <c:v>-1.2065401404775636E-8</c:v>
                </c:pt>
                <c:pt idx="3607">
                  <c:v>2.79483441813271E-8</c:v>
                </c:pt>
                <c:pt idx="3608">
                  <c:v>1.1600846399544441E-7</c:v>
                </c:pt>
                <c:pt idx="3609">
                  <c:v>7.7234176288845969E-8</c:v>
                </c:pt>
                <c:pt idx="3610">
                  <c:v>4.7766764249818217E-8</c:v>
                </c:pt>
                <c:pt idx="3611">
                  <c:v>2.0950597586151405E-7</c:v>
                </c:pt>
                <c:pt idx="3612">
                  <c:v>1.6790833257691619E-5</c:v>
                </c:pt>
                <c:pt idx="3613">
                  <c:v>3.0037276823877404E-8</c:v>
                </c:pt>
                <c:pt idx="3614">
                  <c:v>2.7186273549661021E-6</c:v>
                </c:pt>
                <c:pt idx="3615">
                  <c:v>3.9448891882056415E-7</c:v>
                </c:pt>
                <c:pt idx="3616">
                  <c:v>3.3379554116569225E-8</c:v>
                </c:pt>
                <c:pt idx="3617">
                  <c:v>1.2277281270573085E-7</c:v>
                </c:pt>
                <c:pt idx="3618">
                  <c:v>4.5800319135333047E-8</c:v>
                </c:pt>
                <c:pt idx="3619">
                  <c:v>1.9854252708927247E-8</c:v>
                </c:pt>
                <c:pt idx="3620">
                  <c:v>2.0238794979125064E-7</c:v>
                </c:pt>
                <c:pt idx="3621">
                  <c:v>1.0615947583921593E-8</c:v>
                </c:pt>
                <c:pt idx="3622">
                  <c:v>2.2189868024783265E-7</c:v>
                </c:pt>
                <c:pt idx="3623">
                  <c:v>1.0024743401574427E-7</c:v>
                </c:pt>
                <c:pt idx="3624">
                  <c:v>2.6336177917716595E-8</c:v>
                </c:pt>
                <c:pt idx="3625">
                  <c:v>8.6215797654654322E-8</c:v>
                </c:pt>
                <c:pt idx="3626">
                  <c:v>1.5270689735570094E-7</c:v>
                </c:pt>
                <c:pt idx="3627">
                  <c:v>3.0549431571886267E-7</c:v>
                </c:pt>
                <c:pt idx="3628">
                  <c:v>1.0488153960784355E-8</c:v>
                </c:pt>
                <c:pt idx="3629">
                  <c:v>1.4921377346277957E-7</c:v>
                </c:pt>
                <c:pt idx="3630">
                  <c:v>3.0713493805950924E-7</c:v>
                </c:pt>
                <c:pt idx="3631">
                  <c:v>1.6226649589736346E-7</c:v>
                </c:pt>
                <c:pt idx="3632">
                  <c:v>2.6824596011207156E-7</c:v>
                </c:pt>
                <c:pt idx="3633">
                  <c:v>3.3712170634936677E-8</c:v>
                </c:pt>
                <c:pt idx="3634">
                  <c:v>2.5818057625520369E-7</c:v>
                </c:pt>
                <c:pt idx="3635">
                  <c:v>6.7248714944525384E-8</c:v>
                </c:pt>
                <c:pt idx="3636">
                  <c:v>2.0934301974884996E-7</c:v>
                </c:pt>
                <c:pt idx="3637">
                  <c:v>4.6594650539616086E-8</c:v>
                </c:pt>
                <c:pt idx="3638">
                  <c:v>4.70442705136593E-7</c:v>
                </c:pt>
                <c:pt idx="3639">
                  <c:v>1.0119162798506511E-7</c:v>
                </c:pt>
                <c:pt idx="3640">
                  <c:v>2.3087450320974376E-7</c:v>
                </c:pt>
                <c:pt idx="3641">
                  <c:v>6.8017686118348575E-8</c:v>
                </c:pt>
                <c:pt idx="3642">
                  <c:v>3.18899313635911E-8</c:v>
                </c:pt>
                <c:pt idx="3643">
                  <c:v>4.4223268753334193E-8</c:v>
                </c:pt>
                <c:pt idx="3644">
                  <c:v>3.5814329653952033E-8</c:v>
                </c:pt>
                <c:pt idx="3645">
                  <c:v>1.0104695407118903E-7</c:v>
                </c:pt>
                <c:pt idx="3646">
                  <c:v>7.7508086843652494E-8</c:v>
                </c:pt>
                <c:pt idx="3647">
                  <c:v>1.5988208985196188E-8</c:v>
                </c:pt>
                <c:pt idx="3648">
                  <c:v>2.4421887924346708E-7</c:v>
                </c:pt>
                <c:pt idx="3649">
                  <c:v>1.8680751454649314E-7</c:v>
                </c:pt>
                <c:pt idx="3650">
                  <c:v>7.5720225559280816E-6</c:v>
                </c:pt>
                <c:pt idx="3651">
                  <c:v>2.9214400569978123E-8</c:v>
                </c:pt>
                <c:pt idx="3652">
                  <c:v>4.6205969348026397E-7</c:v>
                </c:pt>
                <c:pt idx="3653">
                  <c:v>5.0275459381949109E-8</c:v>
                </c:pt>
                <c:pt idx="3654">
                  <c:v>3.6572337474130361E-8</c:v>
                </c:pt>
                <c:pt idx="3655">
                  <c:v>8.0922454895360406E-8</c:v>
                </c:pt>
                <c:pt idx="3656">
                  <c:v>1.6828241632526493E-8</c:v>
                </c:pt>
                <c:pt idx="3657">
                  <c:v>8.5448786594345778E-8</c:v>
                </c:pt>
                <c:pt idx="3658">
                  <c:v>4.5386762947413794E-8</c:v>
                </c:pt>
                <c:pt idx="3659">
                  <c:v>1.3748558754173395E-7</c:v>
                </c:pt>
                <c:pt idx="3660">
                  <c:v>3.2073799181379857E-7</c:v>
                </c:pt>
                <c:pt idx="3661">
                  <c:v>1.6228750706727967E-8</c:v>
                </c:pt>
                <c:pt idx="3662">
                  <c:v>2.3259299069956606E-7</c:v>
                </c:pt>
                <c:pt idx="3663">
                  <c:v>4.9098857183435387E-8</c:v>
                </c:pt>
                <c:pt idx="3664">
                  <c:v>6.4450663287145196E-8</c:v>
                </c:pt>
                <c:pt idx="3665">
                  <c:v>1.186921670495577E-7</c:v>
                </c:pt>
                <c:pt idx="3666">
                  <c:v>4.4216043638401766E-7</c:v>
                </c:pt>
                <c:pt idx="3667">
                  <c:v>2.7659395490162392E-8</c:v>
                </c:pt>
                <c:pt idx="3668">
                  <c:v>1.508538646275455E-8</c:v>
                </c:pt>
                <c:pt idx="3669">
                  <c:v>1.701597298739157E-8</c:v>
                </c:pt>
                <c:pt idx="3670">
                  <c:v>1.3879012017031093E-7</c:v>
                </c:pt>
                <c:pt idx="3671">
                  <c:v>1.799060943038679E-7</c:v>
                </c:pt>
                <c:pt idx="3672">
                  <c:v>5.2784695656799152E-8</c:v>
                </c:pt>
                <c:pt idx="3673">
                  <c:v>2.8386824816710114E-7</c:v>
                </c:pt>
                <c:pt idx="3674">
                  <c:v>4.6594963006883274E-8</c:v>
                </c:pt>
                <c:pt idx="3675">
                  <c:v>6.9561689195488155E-7</c:v>
                </c:pt>
                <c:pt idx="3676">
                  <c:v>1.1588697161869796E-7</c:v>
                </c:pt>
                <c:pt idx="3677">
                  <c:v>1.5238741621839551E-7</c:v>
                </c:pt>
                <c:pt idx="3678">
                  <c:v>1.8449046977015299E-6</c:v>
                </c:pt>
                <c:pt idx="3679">
                  <c:v>5.9409946629367461E-7</c:v>
                </c:pt>
                <c:pt idx="3680">
                  <c:v>3.1186104511833296E-8</c:v>
                </c:pt>
                <c:pt idx="3681">
                  <c:v>-2.0614071007776501E-6</c:v>
                </c:pt>
                <c:pt idx="3682">
                  <c:v>5.1998763046079315E-8</c:v>
                </c:pt>
                <c:pt idx="3683">
                  <c:v>2.5227688692920304E-7</c:v>
                </c:pt>
                <c:pt idx="3684">
                  <c:v>2.8351023852102884E-8</c:v>
                </c:pt>
                <c:pt idx="3685">
                  <c:v>2.193672466033438E-8</c:v>
                </c:pt>
                <c:pt idx="3686">
                  <c:v>4.0518000145713562E-8</c:v>
                </c:pt>
                <c:pt idx="3687">
                  <c:v>1.7522728373154467E-7</c:v>
                </c:pt>
                <c:pt idx="3688">
                  <c:v>1.8371947868255767E-7</c:v>
                </c:pt>
                <c:pt idx="3689">
                  <c:v>6.9399389544841946E-8</c:v>
                </c:pt>
                <c:pt idx="3690">
                  <c:v>1.2213400185115811E-7</c:v>
                </c:pt>
                <c:pt idx="3691">
                  <c:v>5.4745960349446051E-7</c:v>
                </c:pt>
                <c:pt idx="3692">
                  <c:v>7.101396304211035E-8</c:v>
                </c:pt>
                <c:pt idx="3693">
                  <c:v>7.7036136642085973E-8</c:v>
                </c:pt>
                <c:pt idx="3694">
                  <c:v>6.6557651485970606E-8</c:v>
                </c:pt>
                <c:pt idx="3695">
                  <c:v>3.4005235207886454E-8</c:v>
                </c:pt>
                <c:pt idx="3696">
                  <c:v>2.0580040348085183E-7</c:v>
                </c:pt>
                <c:pt idx="3697">
                  <c:v>1.6501424700442497E-7</c:v>
                </c:pt>
                <c:pt idx="3698">
                  <c:v>1.4117487406775783E-7</c:v>
                </c:pt>
                <c:pt idx="3699">
                  <c:v>2.9325885406225543E-7</c:v>
                </c:pt>
                <c:pt idx="3700">
                  <c:v>1.4428235344167567E-7</c:v>
                </c:pt>
                <c:pt idx="3701">
                  <c:v>9.1902351971719401E-8</c:v>
                </c:pt>
                <c:pt idx="3702">
                  <c:v>1.143863628311208E-7</c:v>
                </c:pt>
                <c:pt idx="3703">
                  <c:v>5.9595347619764635E-7</c:v>
                </c:pt>
                <c:pt idx="3704">
                  <c:v>5.6892198456366981E-7</c:v>
                </c:pt>
                <c:pt idx="3705">
                  <c:v>4.592320168606332E-7</c:v>
                </c:pt>
                <c:pt idx="3706">
                  <c:v>1.8245290262977458E-8</c:v>
                </c:pt>
                <c:pt idx="3707">
                  <c:v>2.1385457453728575E-7</c:v>
                </c:pt>
                <c:pt idx="3708">
                  <c:v>3.9218740511117308E-8</c:v>
                </c:pt>
                <c:pt idx="3709">
                  <c:v>9.2997888530802634E-8</c:v>
                </c:pt>
                <c:pt idx="3710">
                  <c:v>7.937883752835794E-8</c:v>
                </c:pt>
                <c:pt idx="3711">
                  <c:v>1.5711167298449415E-7</c:v>
                </c:pt>
                <c:pt idx="3712">
                  <c:v>1.7226670262350066E-8</c:v>
                </c:pt>
                <c:pt idx="3713">
                  <c:v>2.283979119388885E-8</c:v>
                </c:pt>
                <c:pt idx="3714">
                  <c:v>6.7768891269884011E-8</c:v>
                </c:pt>
                <c:pt idx="3715">
                  <c:v>2.4569924411592513E-8</c:v>
                </c:pt>
                <c:pt idx="3716">
                  <c:v>2.6389049248972687E-7</c:v>
                </c:pt>
                <c:pt idx="3717">
                  <c:v>1.2697276841218087E-8</c:v>
                </c:pt>
                <c:pt idx="3718">
                  <c:v>2.1765140174789634E-8</c:v>
                </c:pt>
                <c:pt idx="3719">
                  <c:v>4.3107146203811528E-7</c:v>
                </c:pt>
                <c:pt idx="3720">
                  <c:v>4.9242833965102944E-8</c:v>
                </c:pt>
                <c:pt idx="3721">
                  <c:v>2.498880609822433E-8</c:v>
                </c:pt>
                <c:pt idx="3722">
                  <c:v>5.6295154815499782E-8</c:v>
                </c:pt>
                <c:pt idx="3723">
                  <c:v>-1.1512122149051707E-7</c:v>
                </c:pt>
                <c:pt idx="3724">
                  <c:v>5.8387149366422069E-8</c:v>
                </c:pt>
                <c:pt idx="3725">
                  <c:v>6.1757155597051306E-7</c:v>
                </c:pt>
                <c:pt idx="3726">
                  <c:v>4.5765376791736321E-8</c:v>
                </c:pt>
                <c:pt idx="3727">
                  <c:v>1.4111506502642949E-7</c:v>
                </c:pt>
                <c:pt idx="3728">
                  <c:v>7.6807855430231339E-8</c:v>
                </c:pt>
                <c:pt idx="3729">
                  <c:v>9.9209886414744941E-8</c:v>
                </c:pt>
                <c:pt idx="3730">
                  <c:v>1.6598973409956932E-8</c:v>
                </c:pt>
                <c:pt idx="3731">
                  <c:v>1.8358035715013458E-7</c:v>
                </c:pt>
                <c:pt idx="3732">
                  <c:v>1.419754393767029E-7</c:v>
                </c:pt>
                <c:pt idx="3733">
                  <c:v>2.333140976753522E-8</c:v>
                </c:pt>
                <c:pt idx="3734">
                  <c:v>5.2956055042797559E-8</c:v>
                </c:pt>
                <c:pt idx="3735">
                  <c:v>4.0151336276702213E-8</c:v>
                </c:pt>
                <c:pt idx="3736">
                  <c:v>5.092247544244813E-8</c:v>
                </c:pt>
                <c:pt idx="3737">
                  <c:v>-8.1729517985776623E-9</c:v>
                </c:pt>
                <c:pt idx="3738">
                  <c:v>6.153099110391799E-8</c:v>
                </c:pt>
                <c:pt idx="3739">
                  <c:v>2.4546952036155998E-7</c:v>
                </c:pt>
                <c:pt idx="3740">
                  <c:v>5.3378923865822973E-7</c:v>
                </c:pt>
                <c:pt idx="3741">
                  <c:v>9.3437787630000952E-8</c:v>
                </c:pt>
                <c:pt idx="3742">
                  <c:v>1.1918476019333654E-8</c:v>
                </c:pt>
                <c:pt idx="3743">
                  <c:v>1.0054893031129489E-7</c:v>
                </c:pt>
                <c:pt idx="3744">
                  <c:v>9.1754533496254651E-9</c:v>
                </c:pt>
                <c:pt idx="3745">
                  <c:v>5.5827321189253565E-8</c:v>
                </c:pt>
                <c:pt idx="3746">
                  <c:v>6.0718630915620439E-7</c:v>
                </c:pt>
                <c:pt idx="3747">
                  <c:v>2.2110429353176938E-6</c:v>
                </c:pt>
                <c:pt idx="3748">
                  <c:v>1.0018911968611453E-6</c:v>
                </c:pt>
                <c:pt idx="3749">
                  <c:v>8.0886591046861503E-8</c:v>
                </c:pt>
                <c:pt idx="3750">
                  <c:v>1.7704714069099351E-7</c:v>
                </c:pt>
                <c:pt idx="3751">
                  <c:v>6.1196476750541581E-8</c:v>
                </c:pt>
                <c:pt idx="3752">
                  <c:v>8.7255057123075525E-7</c:v>
                </c:pt>
                <c:pt idx="3753">
                  <c:v>7.8682156765498866E-8</c:v>
                </c:pt>
                <c:pt idx="3754">
                  <c:v>3.0180756304465158E-7</c:v>
                </c:pt>
                <c:pt idx="3755">
                  <c:v>3.7765744227875169E-8</c:v>
                </c:pt>
                <c:pt idx="3756">
                  <c:v>2.5273011712536571E-7</c:v>
                </c:pt>
                <c:pt idx="3757">
                  <c:v>4.7705891639853405E-8</c:v>
                </c:pt>
                <c:pt idx="3758">
                  <c:v>1.8147750359292555E-7</c:v>
                </c:pt>
                <c:pt idx="3759">
                  <c:v>7.1419062337351117E-5</c:v>
                </c:pt>
                <c:pt idx="3760">
                  <c:v>1.0229164433883517E-7</c:v>
                </c:pt>
                <c:pt idx="3761">
                  <c:v>1.1820430531485046E-8</c:v>
                </c:pt>
                <c:pt idx="3762">
                  <c:v>3.3102146148767897E-7</c:v>
                </c:pt>
                <c:pt idx="3763">
                  <c:v>1.0168855302424661E-7</c:v>
                </c:pt>
                <c:pt idx="3764">
                  <c:v>2.6538906912489658E-7</c:v>
                </c:pt>
                <c:pt idx="3765">
                  <c:v>5.3347831339677983E-7</c:v>
                </c:pt>
                <c:pt idx="3766">
                  <c:v>1.8826908038989856E-7</c:v>
                </c:pt>
                <c:pt idx="3767">
                  <c:v>3.836285833907452E-8</c:v>
                </c:pt>
                <c:pt idx="3768">
                  <c:v>1.8923025131030487E-7</c:v>
                </c:pt>
                <c:pt idx="3769">
                  <c:v>8.7306094835808607E-8</c:v>
                </c:pt>
                <c:pt idx="3770">
                  <c:v>3.0299140332540361E-8</c:v>
                </c:pt>
                <c:pt idx="3771">
                  <c:v>4.852002980917784E-8</c:v>
                </c:pt>
                <c:pt idx="3772">
                  <c:v>8.0569191453862917E-7</c:v>
                </c:pt>
                <c:pt idx="3773">
                  <c:v>1.1643431191656941E-7</c:v>
                </c:pt>
                <c:pt idx="3774">
                  <c:v>1.3197872513792151E-8</c:v>
                </c:pt>
                <c:pt idx="3775">
                  <c:v>7.0898997676824331E-8</c:v>
                </c:pt>
                <c:pt idx="3776">
                  <c:v>1.5092022293428622E-8</c:v>
                </c:pt>
                <c:pt idx="3777">
                  <c:v>4.290311942930141E-8</c:v>
                </c:pt>
                <c:pt idx="3778">
                  <c:v>1.5547001161883783E-8</c:v>
                </c:pt>
                <c:pt idx="3779">
                  <c:v>1.2523406299087408E-7</c:v>
                </c:pt>
                <c:pt idx="3780">
                  <c:v>9.852728361307525E-7</c:v>
                </c:pt>
                <c:pt idx="3781">
                  <c:v>6.257814724569976E-7</c:v>
                </c:pt>
                <c:pt idx="3782">
                  <c:v>4.9591439311946407E-8</c:v>
                </c:pt>
                <c:pt idx="3783">
                  <c:v>2.1972487097935514E-8</c:v>
                </c:pt>
                <c:pt idx="3784">
                  <c:v>6.1870868660068428E-7</c:v>
                </c:pt>
                <c:pt idx="3785">
                  <c:v>3.3685401069543712E-7</c:v>
                </c:pt>
                <c:pt idx="3786">
                  <c:v>7.8351243446090199E-8</c:v>
                </c:pt>
                <c:pt idx="3787">
                  <c:v>2.2879982126443654E-8</c:v>
                </c:pt>
                <c:pt idx="3788">
                  <c:v>7.1498839191969796E-7</c:v>
                </c:pt>
                <c:pt idx="3789">
                  <c:v>5.8089264225349678E-8</c:v>
                </c:pt>
                <c:pt idx="3790">
                  <c:v>4.0670860180476101E-8</c:v>
                </c:pt>
                <c:pt idx="3791">
                  <c:v>1.4095670317553804E-7</c:v>
                </c:pt>
                <c:pt idx="3792">
                  <c:v>3.0865919665060919E-8</c:v>
                </c:pt>
                <c:pt idx="3793">
                  <c:v>-8.6460453607710124E-8</c:v>
                </c:pt>
                <c:pt idx="3794">
                  <c:v>2.7030629990044749E-7</c:v>
                </c:pt>
                <c:pt idx="3795">
                  <c:v>8.4891917978120673E-8</c:v>
                </c:pt>
                <c:pt idx="3796">
                  <c:v>1.4082609720069014E-7</c:v>
                </c:pt>
                <c:pt idx="3797">
                  <c:v>2.216431656204282E-8</c:v>
                </c:pt>
                <c:pt idx="3798">
                  <c:v>3.5295735449781189E-7</c:v>
                </c:pt>
                <c:pt idx="3799">
                  <c:v>2.1507904787062623E-7</c:v>
                </c:pt>
                <c:pt idx="3800">
                  <c:v>7.9969828021014496E-8</c:v>
                </c:pt>
                <c:pt idx="3801">
                  <c:v>8.0192196795918602E-8</c:v>
                </c:pt>
                <c:pt idx="3802">
                  <c:v>2.9314315386114531E-8</c:v>
                </c:pt>
                <c:pt idx="3803">
                  <c:v>9.5672348763821201E-9</c:v>
                </c:pt>
                <c:pt idx="3804">
                  <c:v>6.2564205896340012E-7</c:v>
                </c:pt>
                <c:pt idx="3805">
                  <c:v>-1.9606376097974241E-8</c:v>
                </c:pt>
                <c:pt idx="3806">
                  <c:v>5.598889551600353E-6</c:v>
                </c:pt>
                <c:pt idx="3807">
                  <c:v>1.6616903701313299E-7</c:v>
                </c:pt>
                <c:pt idx="3808">
                  <c:v>4.9387975063182716E-8</c:v>
                </c:pt>
                <c:pt idx="3809">
                  <c:v>2.1605275209004342E-7</c:v>
                </c:pt>
                <c:pt idx="3810">
                  <c:v>4.7656979971372764E-7</c:v>
                </c:pt>
                <c:pt idx="3811">
                  <c:v>1.6883860044374478E-7</c:v>
                </c:pt>
                <c:pt idx="3812">
                  <c:v>4.3855095312787382E-8</c:v>
                </c:pt>
                <c:pt idx="3813">
                  <c:v>4.6639817476970703E-7</c:v>
                </c:pt>
                <c:pt idx="3814">
                  <c:v>4.3465257173755348E-8</c:v>
                </c:pt>
                <c:pt idx="3815">
                  <c:v>2.6962640704868894E-7</c:v>
                </c:pt>
                <c:pt idx="3816">
                  <c:v>3.2197602890278918E-7</c:v>
                </c:pt>
                <c:pt idx="3817">
                  <c:v>1.7603145179217122E-7</c:v>
                </c:pt>
                <c:pt idx="3818">
                  <c:v>2.6687729368497992E-7</c:v>
                </c:pt>
                <c:pt idx="3819">
                  <c:v>2.9011165036641597E-8</c:v>
                </c:pt>
                <c:pt idx="3820">
                  <c:v>1.6981529967533911E-8</c:v>
                </c:pt>
                <c:pt idx="3821">
                  <c:v>3.4265112197431785E-8</c:v>
                </c:pt>
                <c:pt idx="3822">
                  <c:v>3.2553238736649311E-8</c:v>
                </c:pt>
                <c:pt idx="3823">
                  <c:v>2.5423240416485374E-7</c:v>
                </c:pt>
                <c:pt idx="3824">
                  <c:v>1.4838431698275735E-7</c:v>
                </c:pt>
                <c:pt idx="3825">
                  <c:v>8.4885494244212053E-8</c:v>
                </c:pt>
                <c:pt idx="3826">
                  <c:v>1.7620852985224575E-8</c:v>
                </c:pt>
                <c:pt idx="3827">
                  <c:v>2.5866037687751354E-7</c:v>
                </c:pt>
                <c:pt idx="3828">
                  <c:v>1.717766481921722E-7</c:v>
                </c:pt>
                <c:pt idx="3829">
                  <c:v>-2.3588498923819192E-7</c:v>
                </c:pt>
                <c:pt idx="3830">
                  <c:v>2.4139904399085676E-7</c:v>
                </c:pt>
                <c:pt idx="3831">
                  <c:v>6.2493117895487259E-8</c:v>
                </c:pt>
                <c:pt idx="3832">
                  <c:v>4.0664816370942351E-8</c:v>
                </c:pt>
                <c:pt idx="3833">
                  <c:v>9.6905600615832214E-7</c:v>
                </c:pt>
                <c:pt idx="3834">
                  <c:v>9.4143153572715633E-8</c:v>
                </c:pt>
                <c:pt idx="3835">
                  <c:v>3.4439280246263725E-7</c:v>
                </c:pt>
                <c:pt idx="3836">
                  <c:v>2.8352444355486324E-7</c:v>
                </c:pt>
                <c:pt idx="3837">
                  <c:v>3.3229353844790556E-8</c:v>
                </c:pt>
                <c:pt idx="3838">
                  <c:v>2.178322432888389E-5</c:v>
                </c:pt>
                <c:pt idx="3839">
                  <c:v>1.8105939417018871E-8</c:v>
                </c:pt>
                <c:pt idx="3840">
                  <c:v>1.6070227047333599E-7</c:v>
                </c:pt>
                <c:pt idx="3841">
                  <c:v>3.0995348566770695E-8</c:v>
                </c:pt>
                <c:pt idx="3842">
                  <c:v>5.541694992822844E-8</c:v>
                </c:pt>
                <c:pt idx="3843">
                  <c:v>1.8393946001841948E-8</c:v>
                </c:pt>
                <c:pt idx="3844">
                  <c:v>2.0894243465970291E-7</c:v>
                </c:pt>
                <c:pt idx="3845">
                  <c:v>2.1942047448207063E-6</c:v>
                </c:pt>
                <c:pt idx="3846">
                  <c:v>5.8180798109003709E-7</c:v>
                </c:pt>
                <c:pt idx="3847">
                  <c:v>2.5981686353645917E-8</c:v>
                </c:pt>
                <c:pt idx="3848">
                  <c:v>2.6648816691791518E-8</c:v>
                </c:pt>
                <c:pt idx="3849">
                  <c:v>2.3643371980141125E-7</c:v>
                </c:pt>
                <c:pt idx="3850">
                  <c:v>3.8649359053927732E-8</c:v>
                </c:pt>
                <c:pt idx="3851">
                  <c:v>6.4303614775173339E-8</c:v>
                </c:pt>
                <c:pt idx="3852">
                  <c:v>5.6034633232926944E-7</c:v>
                </c:pt>
                <c:pt idx="3853">
                  <c:v>6.0216093989889654E-8</c:v>
                </c:pt>
                <c:pt idx="3854">
                  <c:v>6.1161144318160405E-8</c:v>
                </c:pt>
                <c:pt idx="3855">
                  <c:v>4.2367751504214688E-8</c:v>
                </c:pt>
                <c:pt idx="3856">
                  <c:v>6.7125651196395051E-8</c:v>
                </c:pt>
                <c:pt idx="3857">
                  <c:v>6.8486911936226037E-8</c:v>
                </c:pt>
                <c:pt idx="3858">
                  <c:v>1.0226086199944757E-8</c:v>
                </c:pt>
                <c:pt idx="3859">
                  <c:v>6.8028658068664101E-7</c:v>
                </c:pt>
                <c:pt idx="3860">
                  <c:v>1.5042084001877641E-7</c:v>
                </c:pt>
                <c:pt idx="3861">
                  <c:v>9.2644297948556395E-8</c:v>
                </c:pt>
                <c:pt idx="3862">
                  <c:v>3.8519239645923512E-8</c:v>
                </c:pt>
                <c:pt idx="3863">
                  <c:v>8.8611696321013068E-8</c:v>
                </c:pt>
                <c:pt idx="3864">
                  <c:v>4.6613989110314314E-7</c:v>
                </c:pt>
                <c:pt idx="3865">
                  <c:v>4.1355594578055861E-8</c:v>
                </c:pt>
                <c:pt idx="3866">
                  <c:v>6.4534380158772742E-8</c:v>
                </c:pt>
                <c:pt idx="3867">
                  <c:v>1.7402516851972242E-7</c:v>
                </c:pt>
                <c:pt idx="3868">
                  <c:v>4.4335592237464432E-8</c:v>
                </c:pt>
                <c:pt idx="3869">
                  <c:v>3.3113036148761105E-7</c:v>
                </c:pt>
                <c:pt idx="3870">
                  <c:v>8.0737236048543596E-5</c:v>
                </c:pt>
                <c:pt idx="3871">
                  <c:v>8.6493250122813887E-8</c:v>
                </c:pt>
                <c:pt idx="3872">
                  <c:v>3.8753465582636122E-8</c:v>
                </c:pt>
                <c:pt idx="3873">
                  <c:v>5.4913817842779686E-8</c:v>
                </c:pt>
                <c:pt idx="3874">
                  <c:v>1.8608581963340626E-7</c:v>
                </c:pt>
                <c:pt idx="3875">
                  <c:v>2.7648599659520677E-8</c:v>
                </c:pt>
                <c:pt idx="3876">
                  <c:v>1.9188607163047976E-7</c:v>
                </c:pt>
                <c:pt idx="3877">
                  <c:v>1.9539512200548579E-7</c:v>
                </c:pt>
                <c:pt idx="3878">
                  <c:v>5.5266479546812618E-8</c:v>
                </c:pt>
                <c:pt idx="3879">
                  <c:v>3.1396995854829772E-7</c:v>
                </c:pt>
                <c:pt idx="3880">
                  <c:v>4.4115241418821227E-8</c:v>
                </c:pt>
                <c:pt idx="3881">
                  <c:v>4.7403132144538549E-8</c:v>
                </c:pt>
                <c:pt idx="3882">
                  <c:v>2.1451564348164582E-7</c:v>
                </c:pt>
                <c:pt idx="3883">
                  <c:v>1.5935565019966593E-7</c:v>
                </c:pt>
                <c:pt idx="3884">
                  <c:v>1.1602801132083681E-7</c:v>
                </c:pt>
                <c:pt idx="3885">
                  <c:v>1.0075511414037274E-7</c:v>
                </c:pt>
                <c:pt idx="3886">
                  <c:v>2.4642539477284732E-8</c:v>
                </c:pt>
                <c:pt idx="3887">
                  <c:v>2.485254674035773E-7</c:v>
                </c:pt>
                <c:pt idx="3888">
                  <c:v>5.5785871343778012E-8</c:v>
                </c:pt>
                <c:pt idx="3889">
                  <c:v>5.966608268013815E-7</c:v>
                </c:pt>
                <c:pt idx="3890">
                  <c:v>4.4501854331946849E-7</c:v>
                </c:pt>
                <c:pt idx="3891">
                  <c:v>1.0025858040632363E-7</c:v>
                </c:pt>
                <c:pt idx="3892">
                  <c:v>3.2424789751403195E-8</c:v>
                </c:pt>
                <c:pt idx="3893">
                  <c:v>1.5088657679820742E-7</c:v>
                </c:pt>
                <c:pt idx="3894">
                  <c:v>2.9525516446705556E-8</c:v>
                </c:pt>
                <c:pt idx="3895">
                  <c:v>9.5160725458675603E-8</c:v>
                </c:pt>
                <c:pt idx="3896">
                  <c:v>3.955424754358673E-8</c:v>
                </c:pt>
                <c:pt idx="3897">
                  <c:v>1.7555437777615321E-7</c:v>
                </c:pt>
                <c:pt idx="3898">
                  <c:v>9.9834319310087391E-8</c:v>
                </c:pt>
                <c:pt idx="3899">
                  <c:v>4.105437954609336E-7</c:v>
                </c:pt>
                <c:pt idx="3900">
                  <c:v>4.2821654013725832E-8</c:v>
                </c:pt>
                <c:pt idx="3901">
                  <c:v>5.6192370856371019E-8</c:v>
                </c:pt>
                <c:pt idx="3902">
                  <c:v>1.8641754432728785E-7</c:v>
                </c:pt>
                <c:pt idx="3903">
                  <c:v>6.2425374756258145E-8</c:v>
                </c:pt>
                <c:pt idx="3904">
                  <c:v>4.4559225228118039E-7</c:v>
                </c:pt>
                <c:pt idx="3905">
                  <c:v>4.106128008435874E-8</c:v>
                </c:pt>
                <c:pt idx="3906">
                  <c:v>6.7453564642979941E-8</c:v>
                </c:pt>
                <c:pt idx="3907">
                  <c:v>3.2931202002022275E-8</c:v>
                </c:pt>
                <c:pt idx="3908">
                  <c:v>1.0806877749051928E-7</c:v>
                </c:pt>
                <c:pt idx="3909">
                  <c:v>1.4532422886312683E-7</c:v>
                </c:pt>
                <c:pt idx="3910">
                  <c:v>5.8365264261921048E-8</c:v>
                </c:pt>
                <c:pt idx="3911">
                  <c:v>1.2707530510453177E-8</c:v>
                </c:pt>
                <c:pt idx="3912">
                  <c:v>2.464676388850306E-7</c:v>
                </c:pt>
                <c:pt idx="3913">
                  <c:v>2.6138624827137952E-8</c:v>
                </c:pt>
                <c:pt idx="3914">
                  <c:v>2.8050897410521659E-8</c:v>
                </c:pt>
                <c:pt idx="3915">
                  <c:v>8.4930615459253628E-8</c:v>
                </c:pt>
                <c:pt idx="3916">
                  <c:v>5.1346283516415808E-8</c:v>
                </c:pt>
                <c:pt idx="3917">
                  <c:v>1.0085764413605248E-7</c:v>
                </c:pt>
                <c:pt idx="3918">
                  <c:v>1.7677948678527889E-7</c:v>
                </c:pt>
                <c:pt idx="3919">
                  <c:v>7.8197578203781318E-8</c:v>
                </c:pt>
                <c:pt idx="3920">
                  <c:v>3.1915092576859448E-7</c:v>
                </c:pt>
                <c:pt idx="3921">
                  <c:v>5.0156376901569199E-7</c:v>
                </c:pt>
                <c:pt idx="3922">
                  <c:v>2.1882077150921305E-8</c:v>
                </c:pt>
                <c:pt idx="3923">
                  <c:v>1.6703126504415811E-8</c:v>
                </c:pt>
                <c:pt idx="3924">
                  <c:v>9.1785188721779292E-7</c:v>
                </c:pt>
                <c:pt idx="3925">
                  <c:v>6.4168715939298124E-8</c:v>
                </c:pt>
                <c:pt idx="3926">
                  <c:v>2.3613212977555714E-7</c:v>
                </c:pt>
                <c:pt idx="3927">
                  <c:v>1.0742250998042045E-6</c:v>
                </c:pt>
                <c:pt idx="3928">
                  <c:v>2.0769657804304239E-7</c:v>
                </c:pt>
                <c:pt idx="3929">
                  <c:v>1.0005399913812558E-6</c:v>
                </c:pt>
                <c:pt idx="3930">
                  <c:v>5.0345873349996908E-8</c:v>
                </c:pt>
                <c:pt idx="3931">
                  <c:v>3.8266316820050071E-7</c:v>
                </c:pt>
                <c:pt idx="3932">
                  <c:v>2.4460201076883332E-7</c:v>
                </c:pt>
                <c:pt idx="3933">
                  <c:v>1.3845565715730055E-6</c:v>
                </c:pt>
                <c:pt idx="3934">
                  <c:v>8.8890536391240081E-8</c:v>
                </c:pt>
                <c:pt idx="3935">
                  <c:v>3.7513387902818538E-8</c:v>
                </c:pt>
                <c:pt idx="3936">
                  <c:v>1.05443537019692E-7</c:v>
                </c:pt>
                <c:pt idx="3937">
                  <c:v>1.6265117198199191E-6</c:v>
                </c:pt>
                <c:pt idx="3938">
                  <c:v>2.5157772202394576E-7</c:v>
                </c:pt>
                <c:pt idx="3939">
                  <c:v>6.3343947853119342E-7</c:v>
                </c:pt>
                <c:pt idx="3940">
                  <c:v>5.0638916854857236E-8</c:v>
                </c:pt>
                <c:pt idx="3941">
                  <c:v>4.3292303834732257E-7</c:v>
                </c:pt>
                <c:pt idx="3942">
                  <c:v>3.2485436907282876E-7</c:v>
                </c:pt>
                <c:pt idx="3943">
                  <c:v>2.3367884786965669E-8</c:v>
                </c:pt>
                <c:pt idx="3944">
                  <c:v>2.0526781799055926E-6</c:v>
                </c:pt>
                <c:pt idx="3945">
                  <c:v>5.7358968311791806E-7</c:v>
                </c:pt>
                <c:pt idx="3946">
                  <c:v>1.5802429913990689E-8</c:v>
                </c:pt>
                <c:pt idx="3947">
                  <c:v>3.0134638567496614E-7</c:v>
                </c:pt>
                <c:pt idx="3948">
                  <c:v>1.9812838136307604E-8</c:v>
                </c:pt>
                <c:pt idx="3949">
                  <c:v>5.9583358039599736E-8</c:v>
                </c:pt>
                <c:pt idx="3950">
                  <c:v>3.2883423334708904E-8</c:v>
                </c:pt>
                <c:pt idx="3951">
                  <c:v>5.5209866633895079E-8</c:v>
                </c:pt>
                <c:pt idx="3952">
                  <c:v>-1.6157431362577501E-8</c:v>
                </c:pt>
                <c:pt idx="3953">
                  <c:v>1.0717725573617973E-7</c:v>
                </c:pt>
                <c:pt idx="3954">
                  <c:v>1.5817048952280321E-7</c:v>
                </c:pt>
                <c:pt idx="3955">
                  <c:v>-4.8685521815593127E-9</c:v>
                </c:pt>
                <c:pt idx="3956">
                  <c:v>2.9449219995441906E-7</c:v>
                </c:pt>
                <c:pt idx="3957">
                  <c:v>2.1319096627768385E-8</c:v>
                </c:pt>
                <c:pt idx="3958">
                  <c:v>3.688702431165891E-8</c:v>
                </c:pt>
                <c:pt idx="3959">
                  <c:v>6.0725245770968709E-7</c:v>
                </c:pt>
                <c:pt idx="3960">
                  <c:v>3.2714107534198324E-7</c:v>
                </c:pt>
                <c:pt idx="3961">
                  <c:v>1.816820419022967E-7</c:v>
                </c:pt>
                <c:pt idx="3962">
                  <c:v>1.10716026997386E-5</c:v>
                </c:pt>
                <c:pt idx="3963">
                  <c:v>4.085208411680828E-8</c:v>
                </c:pt>
                <c:pt idx="3964">
                  <c:v>1.5938052810283917E-7</c:v>
                </c:pt>
                <c:pt idx="3965">
                  <c:v>1.1587331818651567E-7</c:v>
                </c:pt>
                <c:pt idx="3966">
                  <c:v>1.0193458791404784E-7</c:v>
                </c:pt>
                <c:pt idx="3967">
                  <c:v>3.7225739367734122E-7</c:v>
                </c:pt>
                <c:pt idx="3968">
                  <c:v>5.5048771845433195E-8</c:v>
                </c:pt>
                <c:pt idx="3969">
                  <c:v>4.8847873290091133E-7</c:v>
                </c:pt>
                <c:pt idx="3970">
                  <c:v>8.1527069718460306E-8</c:v>
                </c:pt>
                <c:pt idx="3971">
                  <c:v>3.4438761847235519E-7</c:v>
                </c:pt>
                <c:pt idx="3972">
                  <c:v>2.8649469950214937E-6</c:v>
                </c:pt>
                <c:pt idx="3973">
                  <c:v>2.7660285099105153E-8</c:v>
                </c:pt>
                <c:pt idx="3974">
                  <c:v>2.7157061880132949E-7</c:v>
                </c:pt>
                <c:pt idx="3975">
                  <c:v>4.2050623087540927E-8</c:v>
                </c:pt>
                <c:pt idx="3976">
                  <c:v>7.5173807275342443E-8</c:v>
                </c:pt>
                <c:pt idx="3977">
                  <c:v>1.8668365567002373E-7</c:v>
                </c:pt>
                <c:pt idx="3978">
                  <c:v>7.5742553876163417E-7</c:v>
                </c:pt>
                <c:pt idx="3979">
                  <c:v>7.0435608237162572E-8</c:v>
                </c:pt>
                <c:pt idx="3980">
                  <c:v>7.0291373745758426E-8</c:v>
                </c:pt>
                <c:pt idx="3981">
                  <c:v>9.4525500503109971E-8</c:v>
                </c:pt>
                <c:pt idx="3982">
                  <c:v>6.8263007636607851E-7</c:v>
                </c:pt>
                <c:pt idx="3983">
                  <c:v>6.0396143500770316E-7</c:v>
                </c:pt>
                <c:pt idx="3984">
                  <c:v>7.3562729664074418E-8</c:v>
                </c:pt>
                <c:pt idx="3985">
                  <c:v>7.2787273266872269E-7</c:v>
                </c:pt>
                <c:pt idx="3986">
                  <c:v>3.0048967326482178E-8</c:v>
                </c:pt>
                <c:pt idx="3987">
                  <c:v>1.6448022276251006E-7</c:v>
                </c:pt>
                <c:pt idx="3988">
                  <c:v>6.2766705352820997E-8</c:v>
                </c:pt>
                <c:pt idx="3989">
                  <c:v>5.170869872974892E-8</c:v>
                </c:pt>
                <c:pt idx="3990">
                  <c:v>3.1005460935243314E-7</c:v>
                </c:pt>
                <c:pt idx="3991">
                  <c:v>7.8762339687832072E-8</c:v>
                </c:pt>
                <c:pt idx="3992">
                  <c:v>1.7363941298573837E-8</c:v>
                </c:pt>
                <c:pt idx="3993">
                  <c:v>5.4540807808371253E-8</c:v>
                </c:pt>
                <c:pt idx="3994">
                  <c:v>9.1027349680205885E-8</c:v>
                </c:pt>
                <c:pt idx="3995">
                  <c:v>7.7252702445622105E-7</c:v>
                </c:pt>
                <c:pt idx="3996">
                  <c:v>2.4786088497515955E-8</c:v>
                </c:pt>
                <c:pt idx="3997">
                  <c:v>1.194701530452779E-7</c:v>
                </c:pt>
                <c:pt idx="3998">
                  <c:v>1.5937737637757611E-8</c:v>
                </c:pt>
                <c:pt idx="3999">
                  <c:v>3.4088299888895937E-7</c:v>
                </c:pt>
                <c:pt idx="4000">
                  <c:v>9.5638907839292066E-8</c:v>
                </c:pt>
                <c:pt idx="4001">
                  <c:v>-6.4395412490002515E-7</c:v>
                </c:pt>
                <c:pt idx="4002">
                  <c:v>2.9755838518207981E-8</c:v>
                </c:pt>
                <c:pt idx="4003">
                  <c:v>1.3870415176730329E-6</c:v>
                </c:pt>
                <c:pt idx="4004">
                  <c:v>4.7969361135936447E-7</c:v>
                </c:pt>
                <c:pt idx="4005">
                  <c:v>4.7815525713467828E-7</c:v>
                </c:pt>
                <c:pt idx="4006">
                  <c:v>5.3068470147530806E-8</c:v>
                </c:pt>
                <c:pt idx="4007">
                  <c:v>3.2641414939961085E-8</c:v>
                </c:pt>
                <c:pt idx="4008">
                  <c:v>4.3064191538061724E-8</c:v>
                </c:pt>
                <c:pt idx="4009">
                  <c:v>9.4163634648427609E-7</c:v>
                </c:pt>
                <c:pt idx="4010">
                  <c:v>7.5993616191551639E-8</c:v>
                </c:pt>
                <c:pt idx="4011">
                  <c:v>7.8122523172638504E-8</c:v>
                </c:pt>
                <c:pt idx="4012">
                  <c:v>1.5526437770971588E-7</c:v>
                </c:pt>
                <c:pt idx="4013">
                  <c:v>3.6950120629457291E-7</c:v>
                </c:pt>
                <c:pt idx="4014">
                  <c:v>3.3272474388620484E-8</c:v>
                </c:pt>
                <c:pt idx="4015">
                  <c:v>4.5181688630924548E-8</c:v>
                </c:pt>
                <c:pt idx="4016">
                  <c:v>1.1778132906338335E-7</c:v>
                </c:pt>
                <c:pt idx="4017">
                  <c:v>5.5560398820173888E-7</c:v>
                </c:pt>
                <c:pt idx="4018">
                  <c:v>1.4415988602745199E-7</c:v>
                </c:pt>
                <c:pt idx="4019">
                  <c:v>1.7243813115343086E-8</c:v>
                </c:pt>
                <c:pt idx="4020">
                  <c:v>1.6284839905260783E-7</c:v>
                </c:pt>
                <c:pt idx="4021">
                  <c:v>4.8577199892479325E-7</c:v>
                </c:pt>
                <c:pt idx="4022">
                  <c:v>3.0646049141070797E-8</c:v>
                </c:pt>
                <c:pt idx="4023">
                  <c:v>5.7219571866490318E-8</c:v>
                </c:pt>
                <c:pt idx="4024">
                  <c:v>9.8994587878147913E-8</c:v>
                </c:pt>
                <c:pt idx="4025">
                  <c:v>1.2187782902374523E-7</c:v>
                </c:pt>
                <c:pt idx="4026">
                  <c:v>1.2365553814176399E-5</c:v>
                </c:pt>
                <c:pt idx="4027">
                  <c:v>2.3841346210410367E-7</c:v>
                </c:pt>
                <c:pt idx="4028">
                  <c:v>1.7061765818247176E-8</c:v>
                </c:pt>
                <c:pt idx="4029">
                  <c:v>2.1743295923671857E-7</c:v>
                </c:pt>
                <c:pt idx="4030">
                  <c:v>7.7745144871088066E-8</c:v>
                </c:pt>
                <c:pt idx="4031">
                  <c:v>5.5497669664104524E-8</c:v>
                </c:pt>
                <c:pt idx="4032">
                  <c:v>1.8385414917923909E-8</c:v>
                </c:pt>
                <c:pt idx="4033">
                  <c:v>4.5490093505479702E-8</c:v>
                </c:pt>
                <c:pt idx="4034">
                  <c:v>9.6744976184760769E-7</c:v>
                </c:pt>
                <c:pt idx="4035">
                  <c:v>1.1857241799673762E-7</c:v>
                </c:pt>
                <c:pt idx="4036">
                  <c:v>1.0150389123972418E-7</c:v>
                </c:pt>
                <c:pt idx="4037">
                  <c:v>1.2825569454376025E-7</c:v>
                </c:pt>
                <c:pt idx="4038">
                  <c:v>2.8445257811931377E-7</c:v>
                </c:pt>
                <c:pt idx="4039">
                  <c:v>1.0544126485232941E-7</c:v>
                </c:pt>
                <c:pt idx="4040">
                  <c:v>1.3819408021494684E-7</c:v>
                </c:pt>
                <c:pt idx="4041">
                  <c:v>1.2968693152746123E-6</c:v>
                </c:pt>
                <c:pt idx="4042">
                  <c:v>2.9865754123424405E-8</c:v>
                </c:pt>
                <c:pt idx="4043">
                  <c:v>1.4930391307354599E-7</c:v>
                </c:pt>
                <c:pt idx="4044">
                  <c:v>1.5953630069250167E-7</c:v>
                </c:pt>
                <c:pt idx="4045">
                  <c:v>1.1175263431067333E-7</c:v>
                </c:pt>
                <c:pt idx="4046">
                  <c:v>2.3461955825497315E-7</c:v>
                </c:pt>
                <c:pt idx="4047">
                  <c:v>8.2258791425514629E-8</c:v>
                </c:pt>
                <c:pt idx="4048">
                  <c:v>5.0535982903613151E-8</c:v>
                </c:pt>
                <c:pt idx="4049">
                  <c:v>4.9648861777670692E-8</c:v>
                </c:pt>
                <c:pt idx="4050">
                  <c:v>1.429824062578495E-7</c:v>
                </c:pt>
                <c:pt idx="4051">
                  <c:v>6.2517509963041544E-7</c:v>
                </c:pt>
                <c:pt idx="4052">
                  <c:v>2.1535723204513032E-7</c:v>
                </c:pt>
                <c:pt idx="4053">
                  <c:v>3.5047385587022304E-8</c:v>
                </c:pt>
                <c:pt idx="4054">
                  <c:v>9.1928603751768572E-8</c:v>
                </c:pt>
                <c:pt idx="4055">
                  <c:v>4.4381737057312247E-8</c:v>
                </c:pt>
                <c:pt idx="4056">
                  <c:v>1.4950577658672908E-7</c:v>
                </c:pt>
                <c:pt idx="4057">
                  <c:v>3.2848800530137898E-8</c:v>
                </c:pt>
                <c:pt idx="4058">
                  <c:v>1.4953856451564256E-7</c:v>
                </c:pt>
                <c:pt idx="4059">
                  <c:v>2.2483909562161658E-8</c:v>
                </c:pt>
                <c:pt idx="4060">
                  <c:v>8.9157747364509027E-8</c:v>
                </c:pt>
                <c:pt idx="4061">
                  <c:v>1.7852928368477918E-8</c:v>
                </c:pt>
                <c:pt idx="4062">
                  <c:v>9.1972152670040099E-8</c:v>
                </c:pt>
                <c:pt idx="4063">
                  <c:v>6.0848498226410487E-8</c:v>
                </c:pt>
                <c:pt idx="4064">
                  <c:v>1.7880298434146496E-7</c:v>
                </c:pt>
                <c:pt idx="4065">
                  <c:v>7.4795081390563549E-8</c:v>
                </c:pt>
                <c:pt idx="4066">
                  <c:v>4.9598894822662386E-8</c:v>
                </c:pt>
                <c:pt idx="4067">
                  <c:v>-1.9507217835749118E-7</c:v>
                </c:pt>
                <c:pt idx="4068">
                  <c:v>1.3325274275570898E-8</c:v>
                </c:pt>
                <c:pt idx="4069">
                  <c:v>4.0624276235550673E-8</c:v>
                </c:pt>
                <c:pt idx="4070">
                  <c:v>7.07147802650887E-6</c:v>
                </c:pt>
                <c:pt idx="4071">
                  <c:v>6.7231892909024636E-8</c:v>
                </c:pt>
                <c:pt idx="4072">
                  <c:v>6.5422299725302098E-8</c:v>
                </c:pt>
                <c:pt idx="4073">
                  <c:v>6.3488702572159226E-8</c:v>
                </c:pt>
                <c:pt idx="4074">
                  <c:v>2.2717205263444782E-7</c:v>
                </c:pt>
                <c:pt idx="4075">
                  <c:v>8.4444111021106045E-7</c:v>
                </c:pt>
                <c:pt idx="4076">
                  <c:v>2.9434336048418784E-8</c:v>
                </c:pt>
                <c:pt idx="4077">
                  <c:v>7.0908162850527736E-7</c:v>
                </c:pt>
                <c:pt idx="4078">
                  <c:v>9.9437357940201533E-8</c:v>
                </c:pt>
                <c:pt idx="4079">
                  <c:v>1.5637038413139647E-7</c:v>
                </c:pt>
                <c:pt idx="4080">
                  <c:v>4.4717703823995926E-8</c:v>
                </c:pt>
                <c:pt idx="4081">
                  <c:v>7.6683664249298458E-8</c:v>
                </c:pt>
                <c:pt idx="4082">
                  <c:v>2.0078134301218648E-7</c:v>
                </c:pt>
                <c:pt idx="4083">
                  <c:v>1.5434676467370928E-8</c:v>
                </c:pt>
                <c:pt idx="4084">
                  <c:v>5.0410792108277969E-7</c:v>
                </c:pt>
                <c:pt idx="4085">
                  <c:v>8.0884013894097545E-8</c:v>
                </c:pt>
                <c:pt idx="4086">
                  <c:v>3.5292453354719281E-7</c:v>
                </c:pt>
                <c:pt idx="4087">
                  <c:v>2.7282157014044273E-7</c:v>
                </c:pt>
                <c:pt idx="4088">
                  <c:v>3.3032002408750077E-8</c:v>
                </c:pt>
                <c:pt idx="4089">
                  <c:v>3.7627247668911414E-8</c:v>
                </c:pt>
                <c:pt idx="4090">
                  <c:v>5.2028084465369458E-8</c:v>
                </c:pt>
                <c:pt idx="4091">
                  <c:v>1.5608727125258103E-7</c:v>
                </c:pt>
                <c:pt idx="4092">
                  <c:v>1.8647668122471338E-7</c:v>
                </c:pt>
                <c:pt idx="4093">
                  <c:v>2.122903528046895E-8</c:v>
                </c:pt>
                <c:pt idx="4094">
                  <c:v>2.5333275808770534E-7</c:v>
                </c:pt>
                <c:pt idx="4095">
                  <c:v>4.8335864759499091E-7</c:v>
                </c:pt>
                <c:pt idx="4096">
                  <c:v>7.8513092628840261E-7</c:v>
                </c:pt>
                <c:pt idx="4097">
                  <c:v>6.3211447883447704E-8</c:v>
                </c:pt>
                <c:pt idx="4098">
                  <c:v>3.8132912070608537E-7</c:v>
                </c:pt>
                <c:pt idx="4099">
                  <c:v>8.8251470771765664E-8</c:v>
                </c:pt>
                <c:pt idx="4100">
                  <c:v>7.9194259446331466E-8</c:v>
                </c:pt>
                <c:pt idx="4101">
                  <c:v>6.1016756702457285E-8</c:v>
                </c:pt>
                <c:pt idx="4102">
                  <c:v>1.1680301742252441E-6</c:v>
                </c:pt>
                <c:pt idx="4103">
                  <c:v>2.4965267004236045E-7</c:v>
                </c:pt>
                <c:pt idx="4104">
                  <c:v>2.8623464027716655E-8</c:v>
                </c:pt>
                <c:pt idx="4105">
                  <c:v>1.4090292786926579E-7</c:v>
                </c:pt>
                <c:pt idx="4106">
                  <c:v>2.4747695717730492E-7</c:v>
                </c:pt>
                <c:pt idx="4107">
                  <c:v>1.0085271240297527E-7</c:v>
                </c:pt>
                <c:pt idx="4108">
                  <c:v>1.9296110209091676E-8</c:v>
                </c:pt>
                <c:pt idx="4109">
                  <c:v>1.9897284912284789E-8</c:v>
                </c:pt>
                <c:pt idx="4110">
                  <c:v>5.4756360419371928E-8</c:v>
                </c:pt>
                <c:pt idx="4111">
                  <c:v>1.8924281502190272E-8</c:v>
                </c:pt>
                <c:pt idx="4112">
                  <c:v>2.2726957405793198E-8</c:v>
                </c:pt>
                <c:pt idx="4113">
                  <c:v>1.5812968757231539E-7</c:v>
                </c:pt>
                <c:pt idx="4114">
                  <c:v>4.263472814765404E-7</c:v>
                </c:pt>
                <c:pt idx="4115">
                  <c:v>1.0470407789578047E-6</c:v>
                </c:pt>
                <c:pt idx="4116">
                  <c:v>1.8082843235025457E-7</c:v>
                </c:pt>
                <c:pt idx="4117">
                  <c:v>1.2458151317665799E-7</c:v>
                </c:pt>
                <c:pt idx="4118">
                  <c:v>2.7421504403072188E-8</c:v>
                </c:pt>
                <c:pt idx="4119">
                  <c:v>5.3533811862502337E-7</c:v>
                </c:pt>
                <c:pt idx="4120">
                  <c:v>5.6296425186364027E-8</c:v>
                </c:pt>
                <c:pt idx="4121">
                  <c:v>2.2231625623966642E-8</c:v>
                </c:pt>
                <c:pt idx="4122">
                  <c:v>5.4034176871039112E-7</c:v>
                </c:pt>
                <c:pt idx="4123">
                  <c:v>6.082496949865072E-7</c:v>
                </c:pt>
                <c:pt idx="4124">
                  <c:v>3.2401182738779892E-8</c:v>
                </c:pt>
                <c:pt idx="4125">
                  <c:v>2.4275513353014009E-8</c:v>
                </c:pt>
                <c:pt idx="4126">
                  <c:v>1.8019059881390804E-8</c:v>
                </c:pt>
                <c:pt idx="4127">
                  <c:v>2.462913797265627E-8</c:v>
                </c:pt>
                <c:pt idx="4128">
                  <c:v>4.7468738535175482E-8</c:v>
                </c:pt>
                <c:pt idx="4129">
                  <c:v>4.7997226145747697E-8</c:v>
                </c:pt>
                <c:pt idx="4130">
                  <c:v>3.7415613899879003E-8</c:v>
                </c:pt>
                <c:pt idx="4131">
                  <c:v>2.5497231343969132E-8</c:v>
                </c:pt>
                <c:pt idx="4132">
                  <c:v>3.7801459379240221E-8</c:v>
                </c:pt>
                <c:pt idx="4133">
                  <c:v>1.2662060904766804E-7</c:v>
                </c:pt>
                <c:pt idx="4134">
                  <c:v>4.7011819841149691E-8</c:v>
                </c:pt>
                <c:pt idx="4135">
                  <c:v>6.193631878639189E-7</c:v>
                </c:pt>
                <c:pt idx="4136">
                  <c:v>8.2603727258676588E-7</c:v>
                </c:pt>
                <c:pt idx="4137">
                  <c:v>1.1773069317947583E-7</c:v>
                </c:pt>
                <c:pt idx="4138">
                  <c:v>1.1968948145809959E-7</c:v>
                </c:pt>
                <c:pt idx="4139">
                  <c:v>3.2934981530038693E-7</c:v>
                </c:pt>
                <c:pt idx="4140">
                  <c:v>1.9330436605107349E-7</c:v>
                </c:pt>
                <c:pt idx="4141">
                  <c:v>1.6788085541032097E-7</c:v>
                </c:pt>
                <c:pt idx="4142">
                  <c:v>1.4110156104923426E-8</c:v>
                </c:pt>
                <c:pt idx="4143">
                  <c:v>4.7896817165402281E-8</c:v>
                </c:pt>
                <c:pt idx="4144">
                  <c:v>3.2769126493985705E-8</c:v>
                </c:pt>
                <c:pt idx="4145">
                  <c:v>8.2270646823386245E-8</c:v>
                </c:pt>
                <c:pt idx="4146">
                  <c:v>4.3959487460330047E-7</c:v>
                </c:pt>
                <c:pt idx="4147">
                  <c:v>1.0559428205241562E-7</c:v>
                </c:pt>
                <c:pt idx="4148">
                  <c:v>3.7280319115617121E-7</c:v>
                </c:pt>
                <c:pt idx="4149">
                  <c:v>5.55754978850248E-8</c:v>
                </c:pt>
                <c:pt idx="4150">
                  <c:v>6.257744987771012E-7</c:v>
                </c:pt>
                <c:pt idx="4151">
                  <c:v>2.0935093277524454E-8</c:v>
                </c:pt>
                <c:pt idx="4152">
                  <c:v>1.8029863608372912E-7</c:v>
                </c:pt>
                <c:pt idx="4153">
                  <c:v>1.444250161300401E-7</c:v>
                </c:pt>
                <c:pt idx="4154">
                  <c:v>3.2070565969940345E-6</c:v>
                </c:pt>
                <c:pt idx="4155">
                  <c:v>5.0725055553466383E-8</c:v>
                </c:pt>
                <c:pt idx="4156">
                  <c:v>1.0642217783537897E-7</c:v>
                </c:pt>
                <c:pt idx="4157">
                  <c:v>5.19796516312443E-8</c:v>
                </c:pt>
                <c:pt idx="4158">
                  <c:v>2.7404759549470335E-7</c:v>
                </c:pt>
                <c:pt idx="4159">
                  <c:v>2.3511370838504844E-8</c:v>
                </c:pt>
                <c:pt idx="4160">
                  <c:v>2.8480585761639141E-7</c:v>
                </c:pt>
                <c:pt idx="4161">
                  <c:v>9.337732610493798E-8</c:v>
                </c:pt>
                <c:pt idx="4162">
                  <c:v>1.2265954966053217E-7</c:v>
                </c:pt>
                <c:pt idx="4163">
                  <c:v>9.4628452346729764E-8</c:v>
                </c:pt>
                <c:pt idx="4164">
                  <c:v>1.8311093045306956E-8</c:v>
                </c:pt>
                <c:pt idx="4165">
                  <c:v>6.8925717329486443E-8</c:v>
                </c:pt>
                <c:pt idx="4166">
                  <c:v>7.8551180826347348E-8</c:v>
                </c:pt>
                <c:pt idx="4167">
                  <c:v>1.171063011639861E-7</c:v>
                </c:pt>
                <c:pt idx="4168">
                  <c:v>1.7457885269339152E-8</c:v>
                </c:pt>
                <c:pt idx="4169">
                  <c:v>-6.3260523681450712E-7</c:v>
                </c:pt>
                <c:pt idx="4170">
                  <c:v>1.8377268843493407E-7</c:v>
                </c:pt>
                <c:pt idx="4171">
                  <c:v>4.04639451874118E-8</c:v>
                </c:pt>
                <c:pt idx="4172">
                  <c:v>8.0325523126399594E-7</c:v>
                </c:pt>
                <c:pt idx="4173">
                  <c:v>2.8421243986852022E-8</c:v>
                </c:pt>
                <c:pt idx="4174">
                  <c:v>3.5688618922191848E-8</c:v>
                </c:pt>
                <c:pt idx="4175">
                  <c:v>1.2403690773908248E-6</c:v>
                </c:pt>
                <c:pt idx="4176">
                  <c:v>1.1541129522698277E-7</c:v>
                </c:pt>
                <c:pt idx="4177">
                  <c:v>2.0427643310138903E-7</c:v>
                </c:pt>
                <c:pt idx="4178">
                  <c:v>8.8911292344724948E-8</c:v>
                </c:pt>
                <c:pt idx="4179">
                  <c:v>6.4582730921570923E-8</c:v>
                </c:pt>
                <c:pt idx="4180">
                  <c:v>2.2136084290988489E-7</c:v>
                </c:pt>
                <c:pt idx="4181">
                  <c:v>7.8747723444020194E-7</c:v>
                </c:pt>
                <c:pt idx="4182">
                  <c:v>2.6726746731223186E-7</c:v>
                </c:pt>
                <c:pt idx="4183">
                  <c:v>1.1658313557532256E-7</c:v>
                </c:pt>
                <c:pt idx="4184">
                  <c:v>2.8479204209496282E-7</c:v>
                </c:pt>
                <c:pt idx="4185">
                  <c:v>1.2140654249627848E-6</c:v>
                </c:pt>
                <c:pt idx="4186">
                  <c:v>4.9418913141374116E-8</c:v>
                </c:pt>
                <c:pt idx="4187">
                  <c:v>3.6400270920166071E-8</c:v>
                </c:pt>
                <c:pt idx="4188">
                  <c:v>3.4872047908254289E-7</c:v>
                </c:pt>
                <c:pt idx="4189">
                  <c:v>1.8606647916781825E-8</c:v>
                </c:pt>
                <c:pt idx="4190">
                  <c:v>1.1579078504793777E-8</c:v>
                </c:pt>
                <c:pt idx="4191">
                  <c:v>5.0918009142939138E-8</c:v>
                </c:pt>
                <c:pt idx="4192">
                  <c:v>2.0587601247836657E-7</c:v>
                </c:pt>
                <c:pt idx="4193">
                  <c:v>1.1904862791908862E-7</c:v>
                </c:pt>
                <c:pt idx="4194">
                  <c:v>2.3310529305630625E-7</c:v>
                </c:pt>
                <c:pt idx="4195">
                  <c:v>3.1003927833327912E-8</c:v>
                </c:pt>
                <c:pt idx="4196">
                  <c:v>5.1525816433099575E-8</c:v>
                </c:pt>
                <c:pt idx="4197">
                  <c:v>2.1974634868875914E-8</c:v>
                </c:pt>
                <c:pt idx="4198">
                  <c:v>1.0985440700231709E-6</c:v>
                </c:pt>
                <c:pt idx="4199">
                  <c:v>5.9699455052345333E-8</c:v>
                </c:pt>
                <c:pt idx="4200">
                  <c:v>4.9305141890731211E-8</c:v>
                </c:pt>
                <c:pt idx="4201">
                  <c:v>8.3574606128660705E-7</c:v>
                </c:pt>
                <c:pt idx="4202">
                  <c:v>2.9227378793969018E-7</c:v>
                </c:pt>
                <c:pt idx="4203">
                  <c:v>4.0643381628769227E-8</c:v>
                </c:pt>
                <c:pt idx="4204">
                  <c:v>1.936034666582664E-8</c:v>
                </c:pt>
                <c:pt idx="4205">
                  <c:v>1.1337898461022987E-7</c:v>
                </c:pt>
                <c:pt idx="4206">
                  <c:v>2.4784033274125408E-8</c:v>
                </c:pt>
                <c:pt idx="4207">
                  <c:v>6.0941435759328266E-7</c:v>
                </c:pt>
                <c:pt idx="4208">
                  <c:v>9.1464017441464506E-8</c:v>
                </c:pt>
                <c:pt idx="4209">
                  <c:v>5.3575484803087446E-8</c:v>
                </c:pt>
                <c:pt idx="4210">
                  <c:v>8.3188741694003864E-8</c:v>
                </c:pt>
                <c:pt idx="4211">
                  <c:v>1.0509139159201057E-7</c:v>
                </c:pt>
                <c:pt idx="4212">
                  <c:v>3.5222726328366715E-7</c:v>
                </c:pt>
                <c:pt idx="4213">
                  <c:v>2.5699961466382572E-7</c:v>
                </c:pt>
                <c:pt idx="4214">
                  <c:v>1.0890992068584237E-7</c:v>
                </c:pt>
                <c:pt idx="4215">
                  <c:v>3.8010072029195281E-7</c:v>
                </c:pt>
                <c:pt idx="4216">
                  <c:v>1.616272364463357E-7</c:v>
                </c:pt>
                <c:pt idx="4217">
                  <c:v>1.2681155824502268E-6</c:v>
                </c:pt>
                <c:pt idx="4218">
                  <c:v>3.2911192525310131E-8</c:v>
                </c:pt>
                <c:pt idx="4219">
                  <c:v>5.4060071473167532E-7</c:v>
                </c:pt>
                <c:pt idx="4220">
                  <c:v>3.268382585248536E-7</c:v>
                </c:pt>
                <c:pt idx="4221">
                  <c:v>9.8785269353802614E-7</c:v>
                </c:pt>
                <c:pt idx="4222">
                  <c:v>2.4458493635618481E-7</c:v>
                </c:pt>
                <c:pt idx="4223">
                  <c:v>2.2503600971934883E-8</c:v>
                </c:pt>
                <c:pt idx="4224">
                  <c:v>6.0400467796161743E-7</c:v>
                </c:pt>
                <c:pt idx="4225">
                  <c:v>1.8392124118961314E-7</c:v>
                </c:pt>
                <c:pt idx="4226">
                  <c:v>1.2241140274707827E-7</c:v>
                </c:pt>
                <c:pt idx="4227">
                  <c:v>3.1045102487128036E-7</c:v>
                </c:pt>
                <c:pt idx="4228">
                  <c:v>6.9485392918540272E-8</c:v>
                </c:pt>
                <c:pt idx="4229">
                  <c:v>3.186648623296426E-7</c:v>
                </c:pt>
                <c:pt idx="4230">
                  <c:v>1.2336123644921775E-6</c:v>
                </c:pt>
                <c:pt idx="4231">
                  <c:v>1.1801441328079309E-7</c:v>
                </c:pt>
                <c:pt idx="4232">
                  <c:v>2.6617161896459045E-8</c:v>
                </c:pt>
                <c:pt idx="4233">
                  <c:v>5.25593571239863E-8</c:v>
                </c:pt>
                <c:pt idx="4234">
                  <c:v>8.3287897217280039E-8</c:v>
                </c:pt>
                <c:pt idx="4235">
                  <c:v>1.4352342211212476E-8</c:v>
                </c:pt>
                <c:pt idx="4236">
                  <c:v>2.2940547447678175E-7</c:v>
                </c:pt>
                <c:pt idx="4237">
                  <c:v>1.2377389010305633E-6</c:v>
                </c:pt>
                <c:pt idx="4238">
                  <c:v>4.6685983339783187E-8</c:v>
                </c:pt>
                <c:pt idx="4239">
                  <c:v>2.7636779820638851E-7</c:v>
                </c:pt>
                <c:pt idx="4240">
                  <c:v>1.8381533800546963E-7</c:v>
                </c:pt>
                <c:pt idx="4241">
                  <c:v>7.8510580340937848E-8</c:v>
                </c:pt>
                <c:pt idx="4242">
                  <c:v>3.047420970910617E-7</c:v>
                </c:pt>
                <c:pt idx="4243">
                  <c:v>1.6463783548509731E-7</c:v>
                </c:pt>
                <c:pt idx="4244">
                  <c:v>3.3573379180307002E-7</c:v>
                </c:pt>
                <c:pt idx="4245">
                  <c:v>3.3760367919342252E-7</c:v>
                </c:pt>
                <c:pt idx="4246">
                  <c:v>1.2368466815020867E-7</c:v>
                </c:pt>
                <c:pt idx="4247">
                  <c:v>1.9720768086126443E-8</c:v>
                </c:pt>
                <c:pt idx="4248">
                  <c:v>5.5901026071620375E-8</c:v>
                </c:pt>
                <c:pt idx="4249">
                  <c:v>1.271316725181898E-7</c:v>
                </c:pt>
                <c:pt idx="4250">
                  <c:v>7.8043295022507364E-8</c:v>
                </c:pt>
                <c:pt idx="4251">
                  <c:v>3.2933647037358652E-8</c:v>
                </c:pt>
                <c:pt idx="4252">
                  <c:v>2.4801469559264332E-8</c:v>
                </c:pt>
                <c:pt idx="4253">
                  <c:v>1.2908466959822426E-7</c:v>
                </c:pt>
                <c:pt idx="4254">
                  <c:v>1.4077960963442313E-7</c:v>
                </c:pt>
                <c:pt idx="4255">
                  <c:v>3.1195876861780516E-8</c:v>
                </c:pt>
                <c:pt idx="4256">
                  <c:v>5.9550594835273812E-7</c:v>
                </c:pt>
                <c:pt idx="4257">
                  <c:v>4.6335681951731245E-7</c:v>
                </c:pt>
                <c:pt idx="4258">
                  <c:v>4.0996603071480444E-8</c:v>
                </c:pt>
                <c:pt idx="4259">
                  <c:v>1.0798362971716394E-7</c:v>
                </c:pt>
                <c:pt idx="4260">
                  <c:v>8.1799664600920421E-8</c:v>
                </c:pt>
                <c:pt idx="4261">
                  <c:v>2.3373254621431836E-6</c:v>
                </c:pt>
                <c:pt idx="4262">
                  <c:v>9.9860058012186257E-8</c:v>
                </c:pt>
                <c:pt idx="4263">
                  <c:v>7.3186202165460087E-8</c:v>
                </c:pt>
                <c:pt idx="4264">
                  <c:v>1.0917508838975103E-7</c:v>
                </c:pt>
                <c:pt idx="4265">
                  <c:v>1.9175565403519163E-6</c:v>
                </c:pt>
                <c:pt idx="4266">
                  <c:v>7.9673048945783961E-7</c:v>
                </c:pt>
                <c:pt idx="4267">
                  <c:v>4.6661569785205827E-7</c:v>
                </c:pt>
                <c:pt idx="4268">
                  <c:v>6.9468829701468456E-8</c:v>
                </c:pt>
                <c:pt idx="4269">
                  <c:v>7.1713002655153677E-7</c:v>
                </c:pt>
                <c:pt idx="4270">
                  <c:v>1.3166422994034534E-7</c:v>
                </c:pt>
                <c:pt idx="4271">
                  <c:v>6.829118667071691E-8</c:v>
                </c:pt>
                <c:pt idx="4272">
                  <c:v>2.783659420746274E-8</c:v>
                </c:pt>
                <c:pt idx="4273">
                  <c:v>1.0114509048503092E-6</c:v>
                </c:pt>
                <c:pt idx="4274">
                  <c:v>2.7130309852920143E-7</c:v>
                </c:pt>
                <c:pt idx="4275">
                  <c:v>2.4479967106890596E-8</c:v>
                </c:pt>
                <c:pt idx="4276">
                  <c:v>3.4550786144478235E-7</c:v>
                </c:pt>
                <c:pt idx="4277">
                  <c:v>4.1323239540655989E-7</c:v>
                </c:pt>
                <c:pt idx="4278">
                  <c:v>1.7369037103221105E-6</c:v>
                </c:pt>
                <c:pt idx="4279">
                  <c:v>1.7307877100874718E-7</c:v>
                </c:pt>
                <c:pt idx="4280">
                  <c:v>1.2760672623543532E-7</c:v>
                </c:pt>
                <c:pt idx="4281">
                  <c:v>2.4445552021875548E-7</c:v>
                </c:pt>
                <c:pt idx="4282">
                  <c:v>1.8753000373376968E-7</c:v>
                </c:pt>
                <c:pt idx="4283">
                  <c:v>2.1794245921509793E-8</c:v>
                </c:pt>
                <c:pt idx="4284">
                  <c:v>1.4483845220525155E-8</c:v>
                </c:pt>
                <c:pt idx="4285">
                  <c:v>2.8320173680464879E-7</c:v>
                </c:pt>
                <c:pt idx="4286">
                  <c:v>2.8207100531539311E-8</c:v>
                </c:pt>
                <c:pt idx="4287">
                  <c:v>1.2176903469619742E-7</c:v>
                </c:pt>
                <c:pt idx="4288">
                  <c:v>1.1910091215104182E-7</c:v>
                </c:pt>
                <c:pt idx="4289">
                  <c:v>-4.0555115265288385E-9</c:v>
                </c:pt>
                <c:pt idx="4290">
                  <c:v>1.4004658833624195E-8</c:v>
                </c:pt>
                <c:pt idx="4291">
                  <c:v>2.0154310945314626E-7</c:v>
                </c:pt>
                <c:pt idx="4292">
                  <c:v>2.0377796518252103E-7</c:v>
                </c:pt>
                <c:pt idx="4293">
                  <c:v>2.8506959323434742E-8</c:v>
                </c:pt>
                <c:pt idx="4294">
                  <c:v>4.4715300511094842E-7</c:v>
                </c:pt>
                <c:pt idx="4295">
                  <c:v>9.2615873259025259E-8</c:v>
                </c:pt>
                <c:pt idx="4296">
                  <c:v>4.0820309078681003E-8</c:v>
                </c:pt>
                <c:pt idx="4297">
                  <c:v>2.4956286610107479E-8</c:v>
                </c:pt>
                <c:pt idx="4298">
                  <c:v>6.0143057358905958E-8</c:v>
                </c:pt>
                <c:pt idx="4299">
                  <c:v>9.2801571788091741E-8</c:v>
                </c:pt>
                <c:pt idx="4300">
                  <c:v>2.4297990889811206E-7</c:v>
                </c:pt>
                <c:pt idx="4301">
                  <c:v>8.8762646078740875E-7</c:v>
                </c:pt>
                <c:pt idx="4302">
                  <c:v>2.4496235065579036E-8</c:v>
                </c:pt>
                <c:pt idx="4303">
                  <c:v>6.0551908863320487E-8</c:v>
                </c:pt>
                <c:pt idx="4304">
                  <c:v>5.9751868240098148E-7</c:v>
                </c:pt>
                <c:pt idx="4305">
                  <c:v>3.4140387315026449E-7</c:v>
                </c:pt>
                <c:pt idx="4306">
                  <c:v>1.9956448124628113E-7</c:v>
                </c:pt>
                <c:pt idx="4307">
                  <c:v>6.129874296955657E-8</c:v>
                </c:pt>
                <c:pt idx="4308">
                  <c:v>5.8434462665407646E-7</c:v>
                </c:pt>
                <c:pt idx="4309">
                  <c:v>1.230800085788131E-7</c:v>
                </c:pt>
                <c:pt idx="4310">
                  <c:v>5.3095802723921226E-8</c:v>
                </c:pt>
                <c:pt idx="4311">
                  <c:v>3.8506548533703572E-8</c:v>
                </c:pt>
                <c:pt idx="4312">
                  <c:v>3.7614825227078194E-8</c:v>
                </c:pt>
                <c:pt idx="4313">
                  <c:v>1.3351662148856547E-8</c:v>
                </c:pt>
                <c:pt idx="4314">
                  <c:v>1.952557980488267E-7</c:v>
                </c:pt>
                <c:pt idx="4315">
                  <c:v>4.7156457710140202E-7</c:v>
                </c:pt>
                <c:pt idx="4316">
                  <c:v>2.4527841305146095E-7</c:v>
                </c:pt>
                <c:pt idx="4317">
                  <c:v>6.100717559838461E-8</c:v>
                </c:pt>
                <c:pt idx="4318">
                  <c:v>1.7485870396388516E-8</c:v>
                </c:pt>
                <c:pt idx="4319">
                  <c:v>4.1270651620979948E-8</c:v>
                </c:pt>
                <c:pt idx="4320">
                  <c:v>4.6388287198061564E-7</c:v>
                </c:pt>
                <c:pt idx="4321">
                  <c:v>1.4220114666064171E-6</c:v>
                </c:pt>
                <c:pt idx="4322">
                  <c:v>2.5538820010178623E-6</c:v>
                </c:pt>
                <c:pt idx="4323">
                  <c:v>1.9769672633934714E-7</c:v>
                </c:pt>
                <c:pt idx="4324">
                  <c:v>4.5986990607350624E-7</c:v>
                </c:pt>
                <c:pt idx="4325">
                  <c:v>2.2396271853643998E-7</c:v>
                </c:pt>
                <c:pt idx="4326">
                  <c:v>1.0202091742721768E-7</c:v>
                </c:pt>
                <c:pt idx="4327">
                  <c:v>3.0540665858216288E-8</c:v>
                </c:pt>
                <c:pt idx="4328">
                  <c:v>2.1967550910601325E-8</c:v>
                </c:pt>
                <c:pt idx="4329">
                  <c:v>1.1521915158574855E-6</c:v>
                </c:pt>
                <c:pt idx="4330">
                  <c:v>7.3187445395176702E-8</c:v>
                </c:pt>
                <c:pt idx="4331">
                  <c:v>4.5521915263911701E-8</c:v>
                </c:pt>
                <c:pt idx="4332">
                  <c:v>2.2744269944123947E-7</c:v>
                </c:pt>
                <c:pt idx="4333">
                  <c:v>4.3374039168349841E-8</c:v>
                </c:pt>
                <c:pt idx="4334">
                  <c:v>9.4446842374994871E-7</c:v>
                </c:pt>
                <c:pt idx="4335">
                  <c:v>1.1698031786756447E-7</c:v>
                </c:pt>
                <c:pt idx="4336">
                  <c:v>8.5435002898338227E-8</c:v>
                </c:pt>
                <c:pt idx="4337">
                  <c:v>1.3405009274757415E-8</c:v>
                </c:pt>
                <c:pt idx="4338">
                  <c:v>1.236067898664645E-8</c:v>
                </c:pt>
                <c:pt idx="4339">
                  <c:v>-2.664769120142758E-7</c:v>
                </c:pt>
                <c:pt idx="4340">
                  <c:v>1.731541655936301E-7</c:v>
                </c:pt>
                <c:pt idx="4341">
                  <c:v>1.0754896325078941E-7</c:v>
                </c:pt>
                <c:pt idx="4342">
                  <c:v>2.6463017685192606E-7</c:v>
                </c:pt>
                <c:pt idx="4343">
                  <c:v>6.8441537710951466E-8</c:v>
                </c:pt>
                <c:pt idx="4344">
                  <c:v>1.2131750952623779E-7</c:v>
                </c:pt>
                <c:pt idx="4345">
                  <c:v>3.5566463239503686E-7</c:v>
                </c:pt>
                <c:pt idx="4346">
                  <c:v>3.224441149001201E-8</c:v>
                </c:pt>
                <c:pt idx="4347">
                  <c:v>6.2935569753851845E-8</c:v>
                </c:pt>
                <c:pt idx="4348">
                  <c:v>1.4416732032339359E-6</c:v>
                </c:pt>
                <c:pt idx="4349">
                  <c:v>1.1992010137251413E-7</c:v>
                </c:pt>
                <c:pt idx="4350">
                  <c:v>-6.9168263415663647E-8</c:v>
                </c:pt>
                <c:pt idx="4351">
                  <c:v>3.3613284777172835E-8</c:v>
                </c:pt>
                <c:pt idx="4352">
                  <c:v>1.4678484006970123E-7</c:v>
                </c:pt>
                <c:pt idx="4353">
                  <c:v>5.6562837954318091E-7</c:v>
                </c:pt>
                <c:pt idx="4354">
                  <c:v>1.2306388818888019E-6</c:v>
                </c:pt>
                <c:pt idx="4355">
                  <c:v>3.2803764346035732E-7</c:v>
                </c:pt>
                <c:pt idx="4356">
                  <c:v>3.9168300583195009E-8</c:v>
                </c:pt>
                <c:pt idx="4357">
                  <c:v>3.4533395032106009E-8</c:v>
                </c:pt>
                <c:pt idx="4358">
                  <c:v>2.6513521929081847E-8</c:v>
                </c:pt>
                <c:pt idx="4359">
                  <c:v>1.7233829130983573E-8</c:v>
                </c:pt>
                <c:pt idx="4360">
                  <c:v>7.7268373263977044E-7</c:v>
                </c:pt>
                <c:pt idx="4361">
                  <c:v>3.1631812527445525E-8</c:v>
                </c:pt>
                <c:pt idx="4362">
                  <c:v>4.1555876808354913E-8</c:v>
                </c:pt>
                <c:pt idx="4363">
                  <c:v>7.1137497991613398E-8</c:v>
                </c:pt>
                <c:pt idx="4364">
                  <c:v>2.3269277544691143E-7</c:v>
                </c:pt>
                <c:pt idx="4365">
                  <c:v>1.2725231115729566E-7</c:v>
                </c:pt>
                <c:pt idx="4366">
                  <c:v>3.7382105747016863E-7</c:v>
                </c:pt>
                <c:pt idx="4367">
                  <c:v>2.0816609901592975E-7</c:v>
                </c:pt>
                <c:pt idx="4368">
                  <c:v>3.3414726625170471E-8</c:v>
                </c:pt>
                <c:pt idx="4369">
                  <c:v>4.4210622404826384E-8</c:v>
                </c:pt>
                <c:pt idx="4370">
                  <c:v>8.6970527224490555E-8</c:v>
                </c:pt>
                <c:pt idx="4371">
                  <c:v>3.5551858819994558E-8</c:v>
                </c:pt>
                <c:pt idx="4372">
                  <c:v>1.0844873766560355E-7</c:v>
                </c:pt>
                <c:pt idx="4373">
                  <c:v>8.0069399486788641E-7</c:v>
                </c:pt>
                <c:pt idx="4374">
                  <c:v>3.1348361130706524E-8</c:v>
                </c:pt>
                <c:pt idx="4375">
                  <c:v>2.8284514085217777E-8</c:v>
                </c:pt>
                <c:pt idx="4376">
                  <c:v>-3.0608726275804825E-7</c:v>
                </c:pt>
                <c:pt idx="4377">
                  <c:v>7.2888974979919761E-8</c:v>
                </c:pt>
                <c:pt idx="4378">
                  <c:v>3.7212055906752371E-7</c:v>
                </c:pt>
                <c:pt idx="4379">
                  <c:v>1.1822492783890011E-6</c:v>
                </c:pt>
                <c:pt idx="4380">
                  <c:v>2.8209905565429889E-7</c:v>
                </c:pt>
                <c:pt idx="4381">
                  <c:v>1.1250288850791329E-7</c:v>
                </c:pt>
                <c:pt idx="4382">
                  <c:v>3.8203065108393193E-7</c:v>
                </c:pt>
                <c:pt idx="4383">
                  <c:v>3.006932797163282E-7</c:v>
                </c:pt>
                <c:pt idx="4384">
                  <c:v>9.6785865819021664E-8</c:v>
                </c:pt>
                <c:pt idx="4385">
                  <c:v>3.2097686152045622E-7</c:v>
                </c:pt>
                <c:pt idx="4386">
                  <c:v>1.4546671184316269E-8</c:v>
                </c:pt>
                <c:pt idx="4387">
                  <c:v>5.977282791739474E-8</c:v>
                </c:pt>
                <c:pt idx="4388">
                  <c:v>5.4448310525964154E-8</c:v>
                </c:pt>
                <c:pt idx="4389">
                  <c:v>8.016925822974282E-6</c:v>
                </c:pt>
                <c:pt idx="4390">
                  <c:v>3.2340780828166183E-8</c:v>
                </c:pt>
                <c:pt idx="4391">
                  <c:v>1.2974559665153778E-8</c:v>
                </c:pt>
                <c:pt idx="4392">
                  <c:v>2.4105375193673485E-8</c:v>
                </c:pt>
                <c:pt idx="4393">
                  <c:v>5.3512602364656484E-7</c:v>
                </c:pt>
                <c:pt idx="4394">
                  <c:v>6.626231554026311E-8</c:v>
                </c:pt>
                <c:pt idx="4395">
                  <c:v>2.4132050160660366E-7</c:v>
                </c:pt>
                <c:pt idx="4396">
                  <c:v>3.8550507977499954E-8</c:v>
                </c:pt>
                <c:pt idx="4397">
                  <c:v>8.7308477467542877E-8</c:v>
                </c:pt>
                <c:pt idx="4398">
                  <c:v>4.8390818915769123E-8</c:v>
                </c:pt>
                <c:pt idx="4399">
                  <c:v>6.7355733166710545E-8</c:v>
                </c:pt>
                <c:pt idx="4400">
                  <c:v>7.7979956279542353E-8</c:v>
                </c:pt>
                <c:pt idx="4401">
                  <c:v>1.7029257222008711E-8</c:v>
                </c:pt>
                <c:pt idx="4402">
                  <c:v>2.1550154477633459E-8</c:v>
                </c:pt>
                <c:pt idx="4403">
                  <c:v>-1.8556753221992813E-8</c:v>
                </c:pt>
                <c:pt idx="4404">
                  <c:v>2.4450968981528392E-7</c:v>
                </c:pt>
                <c:pt idx="4405">
                  <c:v>2.6966524535922897E-8</c:v>
                </c:pt>
                <c:pt idx="4406">
                  <c:v>2.37100688536145E-7</c:v>
                </c:pt>
                <c:pt idx="4407">
                  <c:v>4.1352344475947802E-7</c:v>
                </c:pt>
                <c:pt idx="4408">
                  <c:v>3.1292033054299716E-8</c:v>
                </c:pt>
                <c:pt idx="4409">
                  <c:v>1.5280921391364947E-8</c:v>
                </c:pt>
                <c:pt idx="4410">
                  <c:v>4.8797658353036405E-8</c:v>
                </c:pt>
                <c:pt idx="4411">
                  <c:v>3.1726552088235013E-7</c:v>
                </c:pt>
                <c:pt idx="4412">
                  <c:v>5.6178505981483053E-7</c:v>
                </c:pt>
                <c:pt idx="4413">
                  <c:v>9.3622780167747366E-7</c:v>
                </c:pt>
                <c:pt idx="4414">
                  <c:v>9.8983952741159288E-8</c:v>
                </c:pt>
                <c:pt idx="4415">
                  <c:v>1.2080699109038482E-7</c:v>
                </c:pt>
                <c:pt idx="4416">
                  <c:v>1.5623071562785816E-7</c:v>
                </c:pt>
                <c:pt idx="4417">
                  <c:v>1.5270685774505773E-7</c:v>
                </c:pt>
                <c:pt idx="4418">
                  <c:v>6.1112874719053705E-7</c:v>
                </c:pt>
                <c:pt idx="4419">
                  <c:v>1.6455285530023008E-8</c:v>
                </c:pt>
                <c:pt idx="4420">
                  <c:v>9.6558622664455594E-8</c:v>
                </c:pt>
                <c:pt idx="4421">
                  <c:v>-2.204536201887886E-7</c:v>
                </c:pt>
                <c:pt idx="4422">
                  <c:v>1.0867741887788704E-6</c:v>
                </c:pt>
                <c:pt idx="4423">
                  <c:v>1.9088845933850079E-8</c:v>
                </c:pt>
                <c:pt idx="4424">
                  <c:v>6.8395014275894694E-7</c:v>
                </c:pt>
                <c:pt idx="4425">
                  <c:v>5.1615959557405463E-8</c:v>
                </c:pt>
                <c:pt idx="4426">
                  <c:v>1.6573783206046031E-7</c:v>
                </c:pt>
                <c:pt idx="4427">
                  <c:v>3.0135505142540753E-8</c:v>
                </c:pt>
                <c:pt idx="4428">
                  <c:v>3.1307380278889987E-7</c:v>
                </c:pt>
                <c:pt idx="4429">
                  <c:v>1.0497450697778999E-7</c:v>
                </c:pt>
                <c:pt idx="4430">
                  <c:v>-2.0454996238326106E-8</c:v>
                </c:pt>
                <c:pt idx="4431">
                  <c:v>3.4051829909642024E-8</c:v>
                </c:pt>
                <c:pt idx="4432">
                  <c:v>1.0488941818052206E-7</c:v>
                </c:pt>
                <c:pt idx="4433">
                  <c:v>3.1523201656520995E-8</c:v>
                </c:pt>
                <c:pt idx="4434">
                  <c:v>4.9021805950766129E-8</c:v>
                </c:pt>
                <c:pt idx="4435">
                  <c:v>5.2513956681293364E-8</c:v>
                </c:pt>
                <c:pt idx="4436">
                  <c:v>3.695879677387275E-7</c:v>
                </c:pt>
                <c:pt idx="4437">
                  <c:v>1.1473219017529332E-7</c:v>
                </c:pt>
                <c:pt idx="4438">
                  <c:v>1.6135175144487785E-7</c:v>
                </c:pt>
                <c:pt idx="4439">
                  <c:v>2.1644460048053366E-7</c:v>
                </c:pt>
                <c:pt idx="4440">
                  <c:v>2.5856595992982419E-7</c:v>
                </c:pt>
                <c:pt idx="4441">
                  <c:v>2.783090976482296E-8</c:v>
                </c:pt>
                <c:pt idx="4442">
                  <c:v>1.5877329024872845E-7</c:v>
                </c:pt>
                <c:pt idx="4443">
                  <c:v>6.1498403919034062E-8</c:v>
                </c:pt>
                <c:pt idx="4444">
                  <c:v>4.4578661812615927E-8</c:v>
                </c:pt>
                <c:pt idx="4445">
                  <c:v>1.8111999074127621E-7</c:v>
                </c:pt>
                <c:pt idx="4446">
                  <c:v>2.1801311954313933E-8</c:v>
                </c:pt>
                <c:pt idx="4447">
                  <c:v>1.3704829751411018E-8</c:v>
                </c:pt>
                <c:pt idx="4448">
                  <c:v>8.8577257539631276E-8</c:v>
                </c:pt>
                <c:pt idx="4449">
                  <c:v>3.0928650012463376E-6</c:v>
                </c:pt>
                <c:pt idx="4450">
                  <c:v>2.5233157137741672E-7</c:v>
                </c:pt>
                <c:pt idx="4451">
                  <c:v>3.7887549862647461E-7</c:v>
                </c:pt>
                <c:pt idx="4452">
                  <c:v>1.6131320017863477E-7</c:v>
                </c:pt>
                <c:pt idx="4453">
                  <c:v>6.0935684447097646E-7</c:v>
                </c:pt>
                <c:pt idx="4454">
                  <c:v>2.8455144942886639E-7</c:v>
                </c:pt>
                <c:pt idx="4455">
                  <c:v>1.0536320646679306E-7</c:v>
                </c:pt>
                <c:pt idx="4456">
                  <c:v>2.0530914555402024E-8</c:v>
                </c:pt>
                <c:pt idx="4457">
                  <c:v>1.6743913617742041E-7</c:v>
                </c:pt>
                <c:pt idx="4458">
                  <c:v>1.8337589481641489E-8</c:v>
                </c:pt>
                <c:pt idx="4459">
                  <c:v>2.1379142117068586E-6</c:v>
                </c:pt>
                <c:pt idx="4460">
                  <c:v>-6.2956749959880528E-8</c:v>
                </c:pt>
                <c:pt idx="4461">
                  <c:v>1.2929300471049349E-7</c:v>
                </c:pt>
                <c:pt idx="4462">
                  <c:v>2.853454988343606E-8</c:v>
                </c:pt>
                <c:pt idx="4463">
                  <c:v>6.7529688027099181E-8</c:v>
                </c:pt>
                <c:pt idx="4464">
                  <c:v>2.796314144139795E-8</c:v>
                </c:pt>
                <c:pt idx="4465">
                  <c:v>2.1151137336869099E-7</c:v>
                </c:pt>
                <c:pt idx="4466">
                  <c:v>1.0886967176417215E-7</c:v>
                </c:pt>
                <c:pt idx="4467">
                  <c:v>3.3833277061923417E-8</c:v>
                </c:pt>
                <c:pt idx="4468">
                  <c:v>1.0330133791409585E-7</c:v>
                </c:pt>
                <c:pt idx="4469">
                  <c:v>1.4222946099053256E-8</c:v>
                </c:pt>
                <c:pt idx="4470">
                  <c:v>1.2877940122118112E-6</c:v>
                </c:pt>
                <c:pt idx="4471">
                  <c:v>3.9478912346319093E-8</c:v>
                </c:pt>
                <c:pt idx="4472">
                  <c:v>1.4670281321100731E-7</c:v>
                </c:pt>
                <c:pt idx="4473">
                  <c:v>3.7006376759319229E-7</c:v>
                </c:pt>
                <c:pt idx="4474">
                  <c:v>1.9521763387047867E-7</c:v>
                </c:pt>
                <c:pt idx="4475">
                  <c:v>1.9365084964270326E-8</c:v>
                </c:pt>
                <c:pt idx="4476">
                  <c:v>5.7409437298974955E-8</c:v>
                </c:pt>
                <c:pt idx="4477">
                  <c:v>1.8040089505085508E-7</c:v>
                </c:pt>
                <c:pt idx="4478">
                  <c:v>-1.1200069573581714E-7</c:v>
                </c:pt>
                <c:pt idx="4479">
                  <c:v>1.2750113509710707E-7</c:v>
                </c:pt>
                <c:pt idx="4480">
                  <c:v>1.727964649325644E-7</c:v>
                </c:pt>
                <c:pt idx="4481">
                  <c:v>2.1128946631097785E-8</c:v>
                </c:pt>
                <c:pt idx="4482">
                  <c:v>5.5580729359005313E-7</c:v>
                </c:pt>
                <c:pt idx="4483">
                  <c:v>5.7199566213325086E-8</c:v>
                </c:pt>
                <c:pt idx="4484">
                  <c:v>3.4469559129518483E-8</c:v>
                </c:pt>
                <c:pt idx="4485">
                  <c:v>3.1953069577154398E-7</c:v>
                </c:pt>
                <c:pt idx="4486">
                  <c:v>6.8677494295836718E-8</c:v>
                </c:pt>
                <c:pt idx="4487">
                  <c:v>1.9034194991115048E-7</c:v>
                </c:pt>
                <c:pt idx="4488">
                  <c:v>3.2071209419073839E-8</c:v>
                </c:pt>
                <c:pt idx="4489">
                  <c:v>6.9010884844668386E-8</c:v>
                </c:pt>
                <c:pt idx="4490">
                  <c:v>6.3773687569522192E-8</c:v>
                </c:pt>
                <c:pt idx="4491">
                  <c:v>6.4889323385035878E-7</c:v>
                </c:pt>
                <c:pt idx="4492">
                  <c:v>7.1199366420122696E-8</c:v>
                </c:pt>
                <c:pt idx="4493">
                  <c:v>2.6710461819706004E-8</c:v>
                </c:pt>
                <c:pt idx="4494">
                  <c:v>6.9923653395488428E-8</c:v>
                </c:pt>
                <c:pt idx="4495">
                  <c:v>5.5097546085254451E-8</c:v>
                </c:pt>
                <c:pt idx="4496">
                  <c:v>5.7753673232055794E-8</c:v>
                </c:pt>
                <c:pt idx="4497">
                  <c:v>3.8785577128235827E-8</c:v>
                </c:pt>
                <c:pt idx="4498">
                  <c:v>6.038270836904248E-8</c:v>
                </c:pt>
                <c:pt idx="4499">
                  <c:v>1.2270649362719854E-7</c:v>
                </c:pt>
                <c:pt idx="4500">
                  <c:v>6.514333178112571E-8</c:v>
                </c:pt>
                <c:pt idx="4501">
                  <c:v>2.9056393069344956E-7</c:v>
                </c:pt>
                <c:pt idx="4502">
                  <c:v>-2.625656843441374E-8</c:v>
                </c:pt>
                <c:pt idx="4503">
                  <c:v>1.758116883899454E-6</c:v>
                </c:pt>
                <c:pt idx="4504">
                  <c:v>4.1109495109529557E-7</c:v>
                </c:pt>
                <c:pt idx="4505">
                  <c:v>2.3929525427449037E-7</c:v>
                </c:pt>
                <c:pt idx="4506">
                  <c:v>7.8667251552262513E-8</c:v>
                </c:pt>
                <c:pt idx="4507">
                  <c:v>3.1695096894405718E-8</c:v>
                </c:pt>
                <c:pt idx="4508">
                  <c:v>1.9222747548074868E-7</c:v>
                </c:pt>
                <c:pt idx="4509">
                  <c:v>6.8699155051351073E-8</c:v>
                </c:pt>
                <c:pt idx="4510">
                  <c:v>3.8053570801009174E-8</c:v>
                </c:pt>
                <c:pt idx="4511">
                  <c:v>1.148020126683219E-7</c:v>
                </c:pt>
                <c:pt idx="4512">
                  <c:v>1.0994849321719259E-7</c:v>
                </c:pt>
                <c:pt idx="4513">
                  <c:v>2.1389828212530741E-8</c:v>
                </c:pt>
                <c:pt idx="4514">
                  <c:v>7.4990812496905188E-8</c:v>
                </c:pt>
                <c:pt idx="4515">
                  <c:v>7.7813843779766247E-7</c:v>
                </c:pt>
                <c:pt idx="4516">
                  <c:v>2.4781942072658941E-8</c:v>
                </c:pt>
                <c:pt idx="4517">
                  <c:v>4.5922070396585946E-7</c:v>
                </c:pt>
                <c:pt idx="4518">
                  <c:v>1.4175771271959841E-7</c:v>
                </c:pt>
                <c:pt idx="4519">
                  <c:v>2.423169584464192E-6</c:v>
                </c:pt>
                <c:pt idx="4520">
                  <c:v>4.1391661634171343E-8</c:v>
                </c:pt>
                <c:pt idx="4521">
                  <c:v>3.5249430816138842E-8</c:v>
                </c:pt>
                <c:pt idx="4522">
                  <c:v>9.3729478013817799E-8</c:v>
                </c:pt>
                <c:pt idx="4523">
                  <c:v>2.8217398108205294E-8</c:v>
                </c:pt>
                <c:pt idx="4524">
                  <c:v>2.9229737171250378E-8</c:v>
                </c:pt>
                <c:pt idx="4525">
                  <c:v>6.1279954474631268E-8</c:v>
                </c:pt>
                <c:pt idx="4526">
                  <c:v>2.6099048034890141E-6</c:v>
                </c:pt>
                <c:pt idx="4527">
                  <c:v>9.4772523187159938E-8</c:v>
                </c:pt>
                <c:pt idx="4528">
                  <c:v>2.6763751108380732E-8</c:v>
                </c:pt>
                <c:pt idx="4529">
                  <c:v>2.8526088369831593E-8</c:v>
                </c:pt>
                <c:pt idx="4530">
                  <c:v>8.259479304240093E-8</c:v>
                </c:pt>
                <c:pt idx="4531">
                  <c:v>8.3574094854862815E-8</c:v>
                </c:pt>
                <c:pt idx="4532">
                  <c:v>1.1433340302404879E-7</c:v>
                </c:pt>
                <c:pt idx="4533">
                  <c:v>1.6777395254619179E-7</c:v>
                </c:pt>
                <c:pt idx="4534">
                  <c:v>1.8680141809117228E-7</c:v>
                </c:pt>
                <c:pt idx="4535">
                  <c:v>1.0046349094471504E-8</c:v>
                </c:pt>
                <c:pt idx="4536">
                  <c:v>2.518522838983553E-7</c:v>
                </c:pt>
                <c:pt idx="4537">
                  <c:v>7.8203472336060567E-8</c:v>
                </c:pt>
                <c:pt idx="4538">
                  <c:v>2.4779129975501984E-7</c:v>
                </c:pt>
                <c:pt idx="4539">
                  <c:v>3.893683317537476E-7</c:v>
                </c:pt>
                <c:pt idx="4540">
                  <c:v>1.1469469025084211E-7</c:v>
                </c:pt>
                <c:pt idx="4541">
                  <c:v>4.8965226828494693E-8</c:v>
                </c:pt>
                <c:pt idx="4542">
                  <c:v>2.4309079528053373E-7</c:v>
                </c:pt>
                <c:pt idx="4543">
                  <c:v>3.6053219506956669E-8</c:v>
                </c:pt>
                <c:pt idx="4544">
                  <c:v>2.0232733915972375E-7</c:v>
                </c:pt>
                <c:pt idx="4545">
                  <c:v>2.4758250776274283E-8</c:v>
                </c:pt>
                <c:pt idx="4546">
                  <c:v>7.7339567797924644E-8</c:v>
                </c:pt>
                <c:pt idx="4547">
                  <c:v>1.2301276457958199E-7</c:v>
                </c:pt>
                <c:pt idx="4548">
                  <c:v>4.4335762073168107E-8</c:v>
                </c:pt>
                <c:pt idx="4549">
                  <c:v>3.1773459714364739E-7</c:v>
                </c:pt>
                <c:pt idx="4550">
                  <c:v>2.0604664924189703E-7</c:v>
                </c:pt>
                <c:pt idx="4551">
                  <c:v>9.065526149835028E-8</c:v>
                </c:pt>
                <c:pt idx="4552">
                  <c:v>2.727108797247462E-8</c:v>
                </c:pt>
                <c:pt idx="4553">
                  <c:v>7.9604593470998212E-8</c:v>
                </c:pt>
                <c:pt idx="4554">
                  <c:v>4.3236075532971729E-7</c:v>
                </c:pt>
                <c:pt idx="4555">
                  <c:v>-4.1656024077690724E-7</c:v>
                </c:pt>
                <c:pt idx="4556">
                  <c:v>8.4603513279371201E-8</c:v>
                </c:pt>
                <c:pt idx="4557">
                  <c:v>5.9813429164324738E-8</c:v>
                </c:pt>
                <c:pt idx="4558">
                  <c:v>3.2373116801916682E-8</c:v>
                </c:pt>
                <c:pt idx="4559">
                  <c:v>1.1421860522244955E-7</c:v>
                </c:pt>
                <c:pt idx="4560">
                  <c:v>2.2453198816196355E-7</c:v>
                </c:pt>
                <c:pt idx="4561">
                  <c:v>2.411784325356787E-8</c:v>
                </c:pt>
                <c:pt idx="4562">
                  <c:v>6.2824118144952522E-8</c:v>
                </c:pt>
                <c:pt idx="4563">
                  <c:v>4.8373464355927977E-7</c:v>
                </c:pt>
                <c:pt idx="4564">
                  <c:v>1.4209002588361075E-7</c:v>
                </c:pt>
                <c:pt idx="4565">
                  <c:v>1.0818533946571338E-6</c:v>
                </c:pt>
                <c:pt idx="4566">
                  <c:v>4.0542026706242362E-8</c:v>
                </c:pt>
                <c:pt idx="4567">
                  <c:v>2.9863787999013154E-8</c:v>
                </c:pt>
                <c:pt idx="4568">
                  <c:v>5.7815964237983417E-8</c:v>
                </c:pt>
                <c:pt idx="4569">
                  <c:v>2.3648298996030268E-8</c:v>
                </c:pt>
                <c:pt idx="4570">
                  <c:v>4.8311613908388145E-8</c:v>
                </c:pt>
                <c:pt idx="4571">
                  <c:v>1.2323222356893804E-8</c:v>
                </c:pt>
                <c:pt idx="4572">
                  <c:v>1.8278301494649444E-7</c:v>
                </c:pt>
                <c:pt idx="4573">
                  <c:v>2.2738334741014607E-7</c:v>
                </c:pt>
                <c:pt idx="4574">
                  <c:v>1.2063759642251142E-8</c:v>
                </c:pt>
                <c:pt idx="4575">
                  <c:v>3.5480691456594648E-8</c:v>
                </c:pt>
                <c:pt idx="4576">
                  <c:v>3.2625727866263508E-7</c:v>
                </c:pt>
                <c:pt idx="4577">
                  <c:v>3.6604515817817011E-8</c:v>
                </c:pt>
                <c:pt idx="4578">
                  <c:v>2.4471852766275703E-8</c:v>
                </c:pt>
                <c:pt idx="4579">
                  <c:v>3.2973093715010481E-7</c:v>
                </c:pt>
                <c:pt idx="4580">
                  <c:v>6.5800062689296017E-7</c:v>
                </c:pt>
                <c:pt idx="4581">
                  <c:v>3.8106618220157266E-8</c:v>
                </c:pt>
                <c:pt idx="4582">
                  <c:v>3.3472751510289965E-8</c:v>
                </c:pt>
                <c:pt idx="4583">
                  <c:v>6.4480229321013935E-8</c:v>
                </c:pt>
                <c:pt idx="4584">
                  <c:v>4.4572234146993474E-8</c:v>
                </c:pt>
                <c:pt idx="4585">
                  <c:v>5.692214367240979E-7</c:v>
                </c:pt>
                <c:pt idx="4586">
                  <c:v>2.1373485925872994E-7</c:v>
                </c:pt>
                <c:pt idx="4587">
                  <c:v>-9.6203658327933698E-8</c:v>
                </c:pt>
                <c:pt idx="4588">
                  <c:v>8.2104554590622128E-8</c:v>
                </c:pt>
                <c:pt idx="4589">
                  <c:v>3.0785747729885257E-8</c:v>
                </c:pt>
                <c:pt idx="4590">
                  <c:v>1.9885535060252704E-8</c:v>
                </c:pt>
                <c:pt idx="4591">
                  <c:v>8.3797079616395843E-8</c:v>
                </c:pt>
                <c:pt idx="4592">
                  <c:v>1.9284526739195033E-7</c:v>
                </c:pt>
                <c:pt idx="4593">
                  <c:v>6.5568169039308019E-8</c:v>
                </c:pt>
                <c:pt idx="4594">
                  <c:v>3.0162322058227744E-8</c:v>
                </c:pt>
                <c:pt idx="4595">
                  <c:v>1.4494938719090215E-7</c:v>
                </c:pt>
                <c:pt idx="4596">
                  <c:v>1.1052452017109577E-7</c:v>
                </c:pt>
                <c:pt idx="4597">
                  <c:v>4.55996058318996E-8</c:v>
                </c:pt>
                <c:pt idx="4598">
                  <c:v>6.9872295135370308E-8</c:v>
                </c:pt>
                <c:pt idx="4599">
                  <c:v>1.7106522395279457E-6</c:v>
                </c:pt>
                <c:pt idx="4600">
                  <c:v>1.1338207599630215E-7</c:v>
                </c:pt>
                <c:pt idx="4601">
                  <c:v>1.3518421134608927E-7</c:v>
                </c:pt>
                <c:pt idx="4602">
                  <c:v>6.5633159051796403E-7</c:v>
                </c:pt>
                <c:pt idx="4603">
                  <c:v>2.9403742190502657E-8</c:v>
                </c:pt>
                <c:pt idx="4604">
                  <c:v>2.79926082450255E-6</c:v>
                </c:pt>
                <c:pt idx="4605">
                  <c:v>6.868743462558612E-8</c:v>
                </c:pt>
                <c:pt idx="4606">
                  <c:v>1.0753907289425819E-7</c:v>
                </c:pt>
                <c:pt idx="4607">
                  <c:v>1.4634157584512775E-7</c:v>
                </c:pt>
                <c:pt idx="4608">
                  <c:v>1.5158832741905345E-8</c:v>
                </c:pt>
                <c:pt idx="4609">
                  <c:v>1.6040314456543611E-7</c:v>
                </c:pt>
                <c:pt idx="4610">
                  <c:v>3.6233034611190224E-8</c:v>
                </c:pt>
                <c:pt idx="4611">
                  <c:v>7.7316020503840895E-8</c:v>
                </c:pt>
                <c:pt idx="4612">
                  <c:v>2.2264630135807312E-7</c:v>
                </c:pt>
                <c:pt idx="4613">
                  <c:v>3.1117306638407481E-7</c:v>
                </c:pt>
                <c:pt idx="4614">
                  <c:v>1.2786499778312802E-7</c:v>
                </c:pt>
                <c:pt idx="4615">
                  <c:v>2.519792487414728E-6</c:v>
                </c:pt>
                <c:pt idx="4616">
                  <c:v>1.2821376482450538E-6</c:v>
                </c:pt>
                <c:pt idx="4617">
                  <c:v>2.2760268519331769E-7</c:v>
                </c:pt>
                <c:pt idx="4618">
                  <c:v>2.786859157757169E-6</c:v>
                </c:pt>
                <c:pt idx="4619">
                  <c:v>5.3768160415159428E-8</c:v>
                </c:pt>
                <c:pt idx="4620">
                  <c:v>5.8896328192885448E-8</c:v>
                </c:pt>
                <c:pt idx="4621">
                  <c:v>2.4030067341477685E-8</c:v>
                </c:pt>
                <c:pt idx="4622">
                  <c:v>1.1170642434248628E-7</c:v>
                </c:pt>
                <c:pt idx="4623">
                  <c:v>1.7540384157087504E-7</c:v>
                </c:pt>
                <c:pt idx="4624">
                  <c:v>1.9156618342940229E-8</c:v>
                </c:pt>
                <c:pt idx="4625">
                  <c:v>2.887989973232515E-7</c:v>
                </c:pt>
                <c:pt idx="4626">
                  <c:v>3.8707770882898656E-8</c:v>
                </c:pt>
                <c:pt idx="4627">
                  <c:v>2.2975310799257081E-8</c:v>
                </c:pt>
                <c:pt idx="4628">
                  <c:v>4.5182648861998036E-8</c:v>
                </c:pt>
                <c:pt idx="4629">
                  <c:v>1.9040192580940165E-6</c:v>
                </c:pt>
                <c:pt idx="4630">
                  <c:v>6.6388629974690054E-8</c:v>
                </c:pt>
                <c:pt idx="4631">
                  <c:v>8.7254445987488501E-8</c:v>
                </c:pt>
                <c:pt idx="4632">
                  <c:v>6.7328428723924725E-8</c:v>
                </c:pt>
                <c:pt idx="4633">
                  <c:v>8.6135098310919386E-8</c:v>
                </c:pt>
                <c:pt idx="4634">
                  <c:v>3.8708760399042471E-8</c:v>
                </c:pt>
                <c:pt idx="4635">
                  <c:v>1.3320295342933257E-6</c:v>
                </c:pt>
                <c:pt idx="4636">
                  <c:v>4.0340970091346158E-8</c:v>
                </c:pt>
                <c:pt idx="4637">
                  <c:v>3.2379757608006053E-6</c:v>
                </c:pt>
                <c:pt idx="4638">
                  <c:v>1.018960906150757E-7</c:v>
                </c:pt>
                <c:pt idx="4639">
                  <c:v>3.2096857358030917E-8</c:v>
                </c:pt>
                <c:pt idx="4640">
                  <c:v>6.713424919919306E-8</c:v>
                </c:pt>
                <c:pt idx="4641">
                  <c:v>1.7323842669716436E-8</c:v>
                </c:pt>
                <c:pt idx="4642">
                  <c:v>1.0462865470105822E-7</c:v>
                </c:pt>
                <c:pt idx="4643">
                  <c:v>2.694382256476375E-8</c:v>
                </c:pt>
                <c:pt idx="4644">
                  <c:v>5.0697273077104429E-7</c:v>
                </c:pt>
                <c:pt idx="4645">
                  <c:v>4.2709517822319597E-7</c:v>
                </c:pt>
                <c:pt idx="4646">
                  <c:v>6.4925429617655937E-8</c:v>
                </c:pt>
                <c:pt idx="4647">
                  <c:v>8.8124404556627501E-8</c:v>
                </c:pt>
                <c:pt idx="4648">
                  <c:v>1.1749804002214875E-8</c:v>
                </c:pt>
                <c:pt idx="4649">
                  <c:v>9.1839554083092798E-8</c:v>
                </c:pt>
                <c:pt idx="4650">
                  <c:v>1.1876344058600009E-7</c:v>
                </c:pt>
                <c:pt idx="4651">
                  <c:v>5.496039979726263E-8</c:v>
                </c:pt>
                <c:pt idx="4652">
                  <c:v>2.7047904422693E-8</c:v>
                </c:pt>
                <c:pt idx="4653">
                  <c:v>2.6013194149531072E-8</c:v>
                </c:pt>
                <c:pt idx="4654">
                  <c:v>3.1612709052571275E-8</c:v>
                </c:pt>
                <c:pt idx="4655">
                  <c:v>2.1413837247090932E-7</c:v>
                </c:pt>
                <c:pt idx="4656">
                  <c:v>3.7922677659350735E-7</c:v>
                </c:pt>
                <c:pt idx="4657">
                  <c:v>7.943650976943584E-8</c:v>
                </c:pt>
                <c:pt idx="4658">
                  <c:v>1.8711009481725546E-6</c:v>
                </c:pt>
                <c:pt idx="4659">
                  <c:v>1.4780027821636116E-7</c:v>
                </c:pt>
                <c:pt idx="4660">
                  <c:v>6.8965066873957223E-8</c:v>
                </c:pt>
                <c:pt idx="4661">
                  <c:v>1.063839804370987E-7</c:v>
                </c:pt>
                <c:pt idx="4662">
                  <c:v>2.3183362829803939E-8</c:v>
                </c:pt>
                <c:pt idx="4663">
                  <c:v>9.3116296693003288E-8</c:v>
                </c:pt>
                <c:pt idx="4664">
                  <c:v>1.0082933183036776E-7</c:v>
                </c:pt>
                <c:pt idx="4665">
                  <c:v>1.5862609659031188E-8</c:v>
                </c:pt>
                <c:pt idx="4666">
                  <c:v>6.1070116361980696E-8</c:v>
                </c:pt>
                <c:pt idx="4667">
                  <c:v>1.4681992243136457E-7</c:v>
                </c:pt>
                <c:pt idx="4668">
                  <c:v>3.3435759701393412E-7</c:v>
                </c:pt>
                <c:pt idx="4669">
                  <c:v>9.715694953224975E-8</c:v>
                </c:pt>
                <c:pt idx="4670">
                  <c:v>8.5221382124007849E-8</c:v>
                </c:pt>
                <c:pt idx="4671">
                  <c:v>4.623676260169206E-8</c:v>
                </c:pt>
                <c:pt idx="4672">
                  <c:v>1.9062814856768059E-8</c:v>
                </c:pt>
                <c:pt idx="4673">
                  <c:v>1.172426812931219E-7</c:v>
                </c:pt>
                <c:pt idx="4674">
                  <c:v>8.0691265445358224E-8</c:v>
                </c:pt>
                <c:pt idx="4675">
                  <c:v>2.8501654141472114E-7</c:v>
                </c:pt>
                <c:pt idx="4676">
                  <c:v>1.8339567161063861E-7</c:v>
                </c:pt>
                <c:pt idx="4677">
                  <c:v>2.9725371685383564E-8</c:v>
                </c:pt>
                <c:pt idx="4678">
                  <c:v>2.5311683436594328E-8</c:v>
                </c:pt>
                <c:pt idx="4679">
                  <c:v>9.2075174320329853E-8</c:v>
                </c:pt>
                <c:pt idx="4680">
                  <c:v>4.6242727830987372E-8</c:v>
                </c:pt>
                <c:pt idx="4681">
                  <c:v>2.7100739859802814E-8</c:v>
                </c:pt>
                <c:pt idx="4682">
                  <c:v>4.6145899265547608E-8</c:v>
                </c:pt>
                <c:pt idx="4683">
                  <c:v>7.6281427307555142E-8</c:v>
                </c:pt>
                <c:pt idx="4684">
                  <c:v>2.8708427633755774E-8</c:v>
                </c:pt>
                <c:pt idx="4685">
                  <c:v>1.7573882543103935E-8</c:v>
                </c:pt>
                <c:pt idx="4686">
                  <c:v>4.3084732089907697E-7</c:v>
                </c:pt>
                <c:pt idx="4687">
                  <c:v>6.4369377388189231E-7</c:v>
                </c:pt>
                <c:pt idx="4688">
                  <c:v>6.3416732143988469E-7</c:v>
                </c:pt>
                <c:pt idx="4689">
                  <c:v>3.3712352245082281E-7</c:v>
                </c:pt>
                <c:pt idx="4690">
                  <c:v>8.9773634481525938E-8</c:v>
                </c:pt>
                <c:pt idx="4691">
                  <c:v>3.7226048525264375E-8</c:v>
                </c:pt>
                <c:pt idx="4692">
                  <c:v>5.6684230333824949E-8</c:v>
                </c:pt>
                <c:pt idx="4693">
                  <c:v>4.7909515516816515E-8</c:v>
                </c:pt>
                <c:pt idx="4694">
                  <c:v>8.4484362589502949E-8</c:v>
                </c:pt>
                <c:pt idx="4695">
                  <c:v>1.5049583238046748E-7</c:v>
                </c:pt>
                <c:pt idx="4696">
                  <c:v>7.9164699838565213E-8</c:v>
                </c:pt>
                <c:pt idx="4697">
                  <c:v>7.0349711004061779E-7</c:v>
                </c:pt>
                <c:pt idx="4698">
                  <c:v>3.8400589452582878E-7</c:v>
                </c:pt>
                <c:pt idx="4699">
                  <c:v>2.8277362326239831E-7</c:v>
                </c:pt>
                <c:pt idx="4700">
                  <c:v>6.5142385299209659E-8</c:v>
                </c:pt>
                <c:pt idx="4701">
                  <c:v>1.3765457637145502E-7</c:v>
                </c:pt>
                <c:pt idx="4702">
                  <c:v>1.673694573505434E-8</c:v>
                </c:pt>
                <c:pt idx="4703">
                  <c:v>6.5054874572620427E-8</c:v>
                </c:pt>
                <c:pt idx="4704">
                  <c:v>1.0747874553602893E-7</c:v>
                </c:pt>
                <c:pt idx="4705">
                  <c:v>1.3016018581120838E-7</c:v>
                </c:pt>
                <c:pt idx="4706">
                  <c:v>2.3313585342559238E-8</c:v>
                </c:pt>
                <c:pt idx="4707">
                  <c:v>1.3749354367281824E-7</c:v>
                </c:pt>
                <c:pt idx="4708">
                  <c:v>6.6594570997007862E-7</c:v>
                </c:pt>
                <c:pt idx="4709">
                  <c:v>2.0729209297020036E-6</c:v>
                </c:pt>
                <c:pt idx="4710">
                  <c:v>1.0080041178441732E-7</c:v>
                </c:pt>
                <c:pt idx="4711">
                  <c:v>8.485198952948515E-8</c:v>
                </c:pt>
                <c:pt idx="4712">
                  <c:v>2.7861180269822595E-8</c:v>
                </c:pt>
                <c:pt idx="4713">
                  <c:v>5.441482638006876E-7</c:v>
                </c:pt>
                <c:pt idx="4714">
                  <c:v>4.3853793828604212E-7</c:v>
                </c:pt>
                <c:pt idx="4715">
                  <c:v>4.6896606663929299E-8</c:v>
                </c:pt>
                <c:pt idx="4716">
                  <c:v>3.7095001276808721E-7</c:v>
                </c:pt>
                <c:pt idx="4717">
                  <c:v>2.3403744706073793E-7</c:v>
                </c:pt>
                <c:pt idx="4718">
                  <c:v>9.6597702618580571E-8</c:v>
                </c:pt>
                <c:pt idx="4719">
                  <c:v>3.7713952609342628E-7</c:v>
                </c:pt>
                <c:pt idx="4720">
                  <c:v>2.8961992209667884E-8</c:v>
                </c:pt>
                <c:pt idx="4721">
                  <c:v>3.2135563885373273E-7</c:v>
                </c:pt>
                <c:pt idx="4722">
                  <c:v>6.6011022377445394E-8</c:v>
                </c:pt>
                <c:pt idx="4723">
                  <c:v>7.956718108986328E-7</c:v>
                </c:pt>
                <c:pt idx="4724">
                  <c:v>3.4972091879843033E-7</c:v>
                </c:pt>
                <c:pt idx="4725">
                  <c:v>1.1591767232028209E-7</c:v>
                </c:pt>
                <c:pt idx="4726">
                  <c:v>3.2948024355899388E-8</c:v>
                </c:pt>
                <c:pt idx="4727">
                  <c:v>3.0533521656388817E-8</c:v>
                </c:pt>
                <c:pt idx="4728">
                  <c:v>3.4165373396688698E-7</c:v>
                </c:pt>
                <c:pt idx="4729">
                  <c:v>2.1182008367134456E-7</c:v>
                </c:pt>
                <c:pt idx="4730">
                  <c:v>3.8882952574903027E-7</c:v>
                </c:pt>
                <c:pt idx="4731">
                  <c:v>2.7432849732326478E-8</c:v>
                </c:pt>
                <c:pt idx="4732">
                  <c:v>-1.5405238960160459E-7</c:v>
                </c:pt>
                <c:pt idx="4733">
                  <c:v>1.3309903944736975E-8</c:v>
                </c:pt>
                <c:pt idx="4734">
                  <c:v>3.5454744708789366E-7</c:v>
                </c:pt>
                <c:pt idx="4735">
                  <c:v>7.0279304438175564E-8</c:v>
                </c:pt>
                <c:pt idx="4736">
                  <c:v>4.5421163561773383E-8</c:v>
                </c:pt>
                <c:pt idx="4737">
                  <c:v>1.6162316835077748E-7</c:v>
                </c:pt>
                <c:pt idx="4738">
                  <c:v>1.2400479731550721E-7</c:v>
                </c:pt>
                <c:pt idx="4739">
                  <c:v>1.0294533511319579E-7</c:v>
                </c:pt>
                <c:pt idx="4740">
                  <c:v>2.2167737727108451E-6</c:v>
                </c:pt>
                <c:pt idx="4741">
                  <c:v>1.0998881172887359E-7</c:v>
                </c:pt>
                <c:pt idx="4742">
                  <c:v>1.448559825099592E-7</c:v>
                </c:pt>
                <c:pt idx="4743">
                  <c:v>8.4787406106687486E-8</c:v>
                </c:pt>
                <c:pt idx="4744">
                  <c:v>2.7838408819512181E-7</c:v>
                </c:pt>
                <c:pt idx="4745">
                  <c:v>1.3420816572763926E-7</c:v>
                </c:pt>
                <c:pt idx="4746">
                  <c:v>5.4853704701254813E-8</c:v>
                </c:pt>
                <c:pt idx="4747">
                  <c:v>8.9746289820340117E-7</c:v>
                </c:pt>
                <c:pt idx="4748">
                  <c:v>3.0881127595573205E-8</c:v>
                </c:pt>
                <c:pt idx="4749">
                  <c:v>1.2847558964072673E-7</c:v>
                </c:pt>
                <c:pt idx="4750">
                  <c:v>8.9752083482802777E-8</c:v>
                </c:pt>
                <c:pt idx="4751">
                  <c:v>1.0411538582976796E-7</c:v>
                </c:pt>
                <c:pt idx="4752">
                  <c:v>1.9678238573252955E-8</c:v>
                </c:pt>
                <c:pt idx="4753">
                  <c:v>2.476531225311749E-8</c:v>
                </c:pt>
                <c:pt idx="4754">
                  <c:v>2.6815078332517392E-8</c:v>
                </c:pt>
                <c:pt idx="4755">
                  <c:v>3.7449083544119344E-8</c:v>
                </c:pt>
                <c:pt idx="4756">
                  <c:v>3.1399510649383863E-8</c:v>
                </c:pt>
                <c:pt idx="4757">
                  <c:v>1.8737952621660959E-7</c:v>
                </c:pt>
                <c:pt idx="4758">
                  <c:v>5.1810889016133669E-8</c:v>
                </c:pt>
                <c:pt idx="4759">
                  <c:v>3.2137491630273827E-8</c:v>
                </c:pt>
                <c:pt idx="4760">
                  <c:v>2.4056755007330805E-8</c:v>
                </c:pt>
                <c:pt idx="4761">
                  <c:v>2.2741692232372895E-6</c:v>
                </c:pt>
                <c:pt idx="4762">
                  <c:v>7.4895541710115736E-8</c:v>
                </c:pt>
                <c:pt idx="4763">
                  <c:v>1.3333251713434829E-8</c:v>
                </c:pt>
                <c:pt idx="4764">
                  <c:v>4.4155385178452009E-7</c:v>
                </c:pt>
                <c:pt idx="4765">
                  <c:v>1.1796104286895452E-7</c:v>
                </c:pt>
                <c:pt idx="4766">
                  <c:v>3.1621861246456679E-8</c:v>
                </c:pt>
                <c:pt idx="4767">
                  <c:v>4.3001918387872636E-8</c:v>
                </c:pt>
                <c:pt idx="4768">
                  <c:v>2.529340407024401E-7</c:v>
                </c:pt>
                <c:pt idx="4769">
                  <c:v>4.8879457962107549E-8</c:v>
                </c:pt>
                <c:pt idx="4770">
                  <c:v>1.1271031911229457E-7</c:v>
                </c:pt>
                <c:pt idx="4771">
                  <c:v>1.371714038476352E-7</c:v>
                </c:pt>
                <c:pt idx="4772">
                  <c:v>2.8799310026841258E-8</c:v>
                </c:pt>
                <c:pt idx="4773">
                  <c:v>3.3463159420038479E-7</c:v>
                </c:pt>
                <c:pt idx="4774">
                  <c:v>5.3274544901464839E-7</c:v>
                </c:pt>
                <c:pt idx="4775">
                  <c:v>3.0658354465250114E-8</c:v>
                </c:pt>
                <c:pt idx="4776">
                  <c:v>3.8461340329572261E-7</c:v>
                </c:pt>
                <c:pt idx="4777">
                  <c:v>2.2462529258315816E-7</c:v>
                </c:pt>
                <c:pt idx="4778">
                  <c:v>8.9412820979562555E-7</c:v>
                </c:pt>
                <c:pt idx="4779">
                  <c:v>9.1149694764512821E-8</c:v>
                </c:pt>
                <c:pt idx="4780">
                  <c:v>7.0218659883707789E-8</c:v>
                </c:pt>
                <c:pt idx="4781">
                  <c:v>2.8300183350174165E-8</c:v>
                </c:pt>
                <c:pt idx="4782">
                  <c:v>1.4271296752909711E-6</c:v>
                </c:pt>
                <c:pt idx="4783">
                  <c:v>4.0079201145419433E-7</c:v>
                </c:pt>
                <c:pt idx="4784">
                  <c:v>4.6512545237828149E-8</c:v>
                </c:pt>
                <c:pt idx="4785">
                  <c:v>1.7768859903578789E-8</c:v>
                </c:pt>
                <c:pt idx="4786">
                  <c:v>2.2310006987507799E-7</c:v>
                </c:pt>
                <c:pt idx="4787">
                  <c:v>2.8683933011765197E-7</c:v>
                </c:pt>
                <c:pt idx="4788">
                  <c:v>3.0676972271627401E-8</c:v>
                </c:pt>
                <c:pt idx="4789">
                  <c:v>9.8043206751363123E-8</c:v>
                </c:pt>
                <c:pt idx="4790">
                  <c:v>1.5687271196713992E-8</c:v>
                </c:pt>
                <c:pt idx="4791">
                  <c:v>1.3242856187121809E-7</c:v>
                </c:pt>
                <c:pt idx="4792">
                  <c:v>1.0257582479490465E-7</c:v>
                </c:pt>
                <c:pt idx="4793">
                  <c:v>3.7788235739262208E-7</c:v>
                </c:pt>
                <c:pt idx="4794">
                  <c:v>3.6812712028311789E-7</c:v>
                </c:pt>
                <c:pt idx="4795">
                  <c:v>1.9755232359987707E-7</c:v>
                </c:pt>
                <c:pt idx="4796">
                  <c:v>2.201131648823819E-7</c:v>
                </c:pt>
                <c:pt idx="4797">
                  <c:v>1.833644211224855E-8</c:v>
                </c:pt>
                <c:pt idx="4798">
                  <c:v>6.0744007879940578E-8</c:v>
                </c:pt>
                <c:pt idx="4799">
                  <c:v>4.8638469266976173E-7</c:v>
                </c:pt>
                <c:pt idx="4800">
                  <c:v>1.5392892564757878E-7</c:v>
                </c:pt>
                <c:pt idx="4801">
                  <c:v>1.1016413464527202E-7</c:v>
                </c:pt>
                <c:pt idx="4802">
                  <c:v>6.66756780506742E-8</c:v>
                </c:pt>
                <c:pt idx="4803">
                  <c:v>1.6491173401668827E-7</c:v>
                </c:pt>
                <c:pt idx="4804">
                  <c:v>4.3624898215913432E-9</c:v>
                </c:pt>
                <c:pt idx="4805">
                  <c:v>1.4394142559836868E-7</c:v>
                </c:pt>
                <c:pt idx="4806">
                  <c:v>7.0633576589059103E-8</c:v>
                </c:pt>
                <c:pt idx="4807">
                  <c:v>4.3663924770752557E-8</c:v>
                </c:pt>
                <c:pt idx="4808">
                  <c:v>1.9249011289492925E-6</c:v>
                </c:pt>
                <c:pt idx="4809">
                  <c:v>9.6355472691204637E-8</c:v>
                </c:pt>
                <c:pt idx="4810">
                  <c:v>2.8606463134208761E-8</c:v>
                </c:pt>
                <c:pt idx="4811">
                  <c:v>2.7789110682635188E-8</c:v>
                </c:pt>
                <c:pt idx="4812">
                  <c:v>5.273341469192019E-8</c:v>
                </c:pt>
                <c:pt idx="4813">
                  <c:v>9.0655024772515938E-7</c:v>
                </c:pt>
                <c:pt idx="4814">
                  <c:v>1.4235049798059901E-7</c:v>
                </c:pt>
                <c:pt idx="4815">
                  <c:v>2.587502414809823E-7</c:v>
                </c:pt>
                <c:pt idx="4816">
                  <c:v>6.4344825441656199E-8</c:v>
                </c:pt>
                <c:pt idx="4817">
                  <c:v>2.0492910884502886E-7</c:v>
                </c:pt>
                <c:pt idx="4818">
                  <c:v>2.2615518770513494E-7</c:v>
                </c:pt>
                <c:pt idx="4819">
                  <c:v>9.6700302237118002E-8</c:v>
                </c:pt>
                <c:pt idx="4820">
                  <c:v>1.3080338666990004E-6</c:v>
                </c:pt>
                <c:pt idx="4821">
                  <c:v>6.4358493428405986E-8</c:v>
                </c:pt>
                <c:pt idx="4822">
                  <c:v>1.417568122433995E-8</c:v>
                </c:pt>
                <c:pt idx="4823">
                  <c:v>1.2378623141408067E-7</c:v>
                </c:pt>
                <c:pt idx="4824">
                  <c:v>1.7057366106253837E-8</c:v>
                </c:pt>
                <c:pt idx="4825">
                  <c:v>1.8594201223079248E-8</c:v>
                </c:pt>
                <c:pt idx="4826">
                  <c:v>7.6237008957106582E-9</c:v>
                </c:pt>
                <c:pt idx="4827">
                  <c:v>1.9884140210720219E-7</c:v>
                </c:pt>
                <c:pt idx="4828">
                  <c:v>3.2140266337637035E-6</c:v>
                </c:pt>
                <c:pt idx="4829">
                  <c:v>2.7760744170983848E-8</c:v>
                </c:pt>
                <c:pt idx="4830">
                  <c:v>5.6573621338331058E-7</c:v>
                </c:pt>
                <c:pt idx="4831">
                  <c:v>2.2714914133404888E-7</c:v>
                </c:pt>
                <c:pt idx="4832">
                  <c:v>1.1581822537860695E-7</c:v>
                </c:pt>
                <c:pt idx="4833">
                  <c:v>8.0143474262345298E-8</c:v>
                </c:pt>
                <c:pt idx="4834">
                  <c:v>4.352418915948263E-8</c:v>
                </c:pt>
                <c:pt idx="4835">
                  <c:v>1.2097147115536436E-7</c:v>
                </c:pt>
                <c:pt idx="4836">
                  <c:v>8.1912612626837623E-8</c:v>
                </c:pt>
                <c:pt idx="4837">
                  <c:v>1.2006538578798925E-7</c:v>
                </c:pt>
                <c:pt idx="4838">
                  <c:v>-2.7414712616860726E-7</c:v>
                </c:pt>
                <c:pt idx="4839">
                  <c:v>3.6466163393685124E-7</c:v>
                </c:pt>
                <c:pt idx="4840">
                  <c:v>2.2905345510675812E-7</c:v>
                </c:pt>
                <c:pt idx="4841">
                  <c:v>6.6857968693471583E-8</c:v>
                </c:pt>
                <c:pt idx="4842">
                  <c:v>5.416194298237031E-8</c:v>
                </c:pt>
                <c:pt idx="4843">
                  <c:v>6.1213712284826635E-7</c:v>
                </c:pt>
                <c:pt idx="4844">
                  <c:v>2.0052423482307687E-7</c:v>
                </c:pt>
                <c:pt idx="4845">
                  <c:v>2.0619107465388503E-7</c:v>
                </c:pt>
                <c:pt idx="4846">
                  <c:v>4.1689991632421988E-8</c:v>
                </c:pt>
                <c:pt idx="4847">
                  <c:v>2.0976650741542243E-7</c:v>
                </c:pt>
                <c:pt idx="4848">
                  <c:v>1.7038348049558709E-6</c:v>
                </c:pt>
                <c:pt idx="4849">
                  <c:v>4.5626264116935683E-8</c:v>
                </c:pt>
                <c:pt idx="4850">
                  <c:v>1.3557300569114385E-7</c:v>
                </c:pt>
                <c:pt idx="4851">
                  <c:v>6.1938820672166576E-7</c:v>
                </c:pt>
                <c:pt idx="4852">
                  <c:v>4.2813925883950972E-8</c:v>
                </c:pt>
                <c:pt idx="4853">
                  <c:v>8.9924757399506232E-7</c:v>
                </c:pt>
                <c:pt idx="4854">
                  <c:v>4.0369450839082551E-8</c:v>
                </c:pt>
                <c:pt idx="4855">
                  <c:v>4.6474877046982239E-8</c:v>
                </c:pt>
                <c:pt idx="4856">
                  <c:v>1.6644247966938156E-8</c:v>
                </c:pt>
                <c:pt idx="4857">
                  <c:v>2.5304916141679969E-7</c:v>
                </c:pt>
                <c:pt idx="4858">
                  <c:v>1.3235486631440938E-7</c:v>
                </c:pt>
                <c:pt idx="4859">
                  <c:v>7.4995009021095369E-7</c:v>
                </c:pt>
                <c:pt idx="4860">
                  <c:v>8.0590493648148378E-8</c:v>
                </c:pt>
                <c:pt idx="4861">
                  <c:v>2.2682416201588025E-6</c:v>
                </c:pt>
                <c:pt idx="4862">
                  <c:v>2.6496989216216277E-7</c:v>
                </c:pt>
                <c:pt idx="4863">
                  <c:v>1.9482940939210918E-8</c:v>
                </c:pt>
                <c:pt idx="4864">
                  <c:v>1.23143414802122E-6</c:v>
                </c:pt>
                <c:pt idx="4865">
                  <c:v>2.1655289615287431E-6</c:v>
                </c:pt>
                <c:pt idx="4866">
                  <c:v>2.9079665237751152E-8</c:v>
                </c:pt>
                <c:pt idx="4867">
                  <c:v>5.1903952444345772E-8</c:v>
                </c:pt>
                <c:pt idx="4868">
                  <c:v>4.2022433100937568E-8</c:v>
                </c:pt>
                <c:pt idx="4869">
                  <c:v>7.5933757888099886E-8</c:v>
                </c:pt>
                <c:pt idx="4870">
                  <c:v>2.3764971029804849E-7</c:v>
                </c:pt>
                <c:pt idx="4871">
                  <c:v>2.101131110764759E-9</c:v>
                </c:pt>
                <c:pt idx="4872">
                  <c:v>5.0924030841212391E-7</c:v>
                </c:pt>
                <c:pt idx="4873">
                  <c:v>2.1416965020104954E-8</c:v>
                </c:pt>
                <c:pt idx="4874">
                  <c:v>4.8135756750132388E-8</c:v>
                </c:pt>
                <c:pt idx="4875">
                  <c:v>8.1533343530492877E-8</c:v>
                </c:pt>
                <c:pt idx="4876">
                  <c:v>1.4574291736810702E-7</c:v>
                </c:pt>
                <c:pt idx="4877">
                  <c:v>1.8572652864896781E-7</c:v>
                </c:pt>
                <c:pt idx="4878">
                  <c:v>2.4537932152400755E-8</c:v>
                </c:pt>
                <c:pt idx="4879">
                  <c:v>5.3196941265868326E-7</c:v>
                </c:pt>
                <c:pt idx="4880">
                  <c:v>1.137144853326263E-7</c:v>
                </c:pt>
                <c:pt idx="4881">
                  <c:v>5.3404484274069364E-8</c:v>
                </c:pt>
                <c:pt idx="4882">
                  <c:v>1.9816123387347302E-7</c:v>
                </c:pt>
                <c:pt idx="4883">
                  <c:v>4.8883274687886398E-8</c:v>
                </c:pt>
                <c:pt idx="4884">
                  <c:v>6.0057002360686455E-8</c:v>
                </c:pt>
                <c:pt idx="4885">
                  <c:v>3.2295396965164268E-7</c:v>
                </c:pt>
                <c:pt idx="4886">
                  <c:v>2.2961708331244093E-8</c:v>
                </c:pt>
                <c:pt idx="4887">
                  <c:v>1.0099453590712361E-6</c:v>
                </c:pt>
                <c:pt idx="4888">
                  <c:v>4.754225290237011E-8</c:v>
                </c:pt>
                <c:pt idx="4889">
                  <c:v>4.1658425313338049E-8</c:v>
                </c:pt>
                <c:pt idx="4890">
                  <c:v>6.2579233517299213E-8</c:v>
                </c:pt>
                <c:pt idx="4891">
                  <c:v>1.3015428388850631E-7</c:v>
                </c:pt>
                <c:pt idx="4892">
                  <c:v>8.3307298827626485E-8</c:v>
                </c:pt>
                <c:pt idx="4893">
                  <c:v>3.836573260911404E-7</c:v>
                </c:pt>
                <c:pt idx="4894">
                  <c:v>1.7625848609128692E-7</c:v>
                </c:pt>
                <c:pt idx="4895">
                  <c:v>6.6398865628780364E-7</c:v>
                </c:pt>
                <c:pt idx="4896">
                  <c:v>3.8777685109937571E-8</c:v>
                </c:pt>
                <c:pt idx="4897">
                  <c:v>6.3019525586395959E-7</c:v>
                </c:pt>
                <c:pt idx="4898">
                  <c:v>5.8618186604590243E-8</c:v>
                </c:pt>
                <c:pt idx="4899">
                  <c:v>6.1181349704092437E-8</c:v>
                </c:pt>
                <c:pt idx="4900">
                  <c:v>4.5187945776794063E-8</c:v>
                </c:pt>
                <c:pt idx="4901">
                  <c:v>5.1968198987767018E-8</c:v>
                </c:pt>
                <c:pt idx="4902">
                  <c:v>7.3094108359246769E-7</c:v>
                </c:pt>
                <c:pt idx="4903">
                  <c:v>2.7883537318176895E-7</c:v>
                </c:pt>
                <c:pt idx="4904">
                  <c:v>1.4704683120734279E-7</c:v>
                </c:pt>
                <c:pt idx="4905">
                  <c:v>2.0285906626890808E-7</c:v>
                </c:pt>
                <c:pt idx="4906">
                  <c:v>3.3542131428555607E-8</c:v>
                </c:pt>
                <c:pt idx="4907">
                  <c:v>7.3819967696517379E-7</c:v>
                </c:pt>
                <c:pt idx="4908">
                  <c:v>2.4531995869304983E-8</c:v>
                </c:pt>
                <c:pt idx="4909">
                  <c:v>9.0235551326457182E-7</c:v>
                </c:pt>
                <c:pt idx="4910">
                  <c:v>4.4003275666000472E-8</c:v>
                </c:pt>
                <c:pt idx="4911">
                  <c:v>5.0462850961991443E-8</c:v>
                </c:pt>
                <c:pt idx="4912">
                  <c:v>1.3036792712302862E-8</c:v>
                </c:pt>
                <c:pt idx="4913">
                  <c:v>5.3161427617182711E-8</c:v>
                </c:pt>
                <c:pt idx="4914">
                  <c:v>6.7517327727570613E-8</c:v>
                </c:pt>
                <c:pt idx="4915">
                  <c:v>3.5194345502251877E-8</c:v>
                </c:pt>
                <c:pt idx="4916">
                  <c:v>2.3378293868290817E-8</c:v>
                </c:pt>
                <c:pt idx="4917">
                  <c:v>1.2320216406857063E-7</c:v>
                </c:pt>
                <c:pt idx="4918">
                  <c:v>5.2258210958923814E-8</c:v>
                </c:pt>
                <c:pt idx="4919">
                  <c:v>2.5346792439571214E-8</c:v>
                </c:pt>
                <c:pt idx="4920">
                  <c:v>4.4733958119451268E-8</c:v>
                </c:pt>
                <c:pt idx="4921">
                  <c:v>2.8882940481463095E-7</c:v>
                </c:pt>
                <c:pt idx="4922">
                  <c:v>7.8782892720551794E-8</c:v>
                </c:pt>
                <c:pt idx="4923">
                  <c:v>9.2046473007530174E-8</c:v>
                </c:pt>
                <c:pt idx="4924">
                  <c:v>3.0398097181426794E-8</c:v>
                </c:pt>
                <c:pt idx="4925">
                  <c:v>1.2221649506997499E-7</c:v>
                </c:pt>
                <c:pt idx="4926">
                  <c:v>3.0961267509028332E-8</c:v>
                </c:pt>
                <c:pt idx="4927">
                  <c:v>2.8548727604982379E-8</c:v>
                </c:pt>
                <c:pt idx="4928">
                  <c:v>2.0894293946840211E-7</c:v>
                </c:pt>
                <c:pt idx="4929">
                  <c:v>1.6296821247960769E-7</c:v>
                </c:pt>
                <c:pt idx="4930">
                  <c:v>7.1784296312434526E-8</c:v>
                </c:pt>
                <c:pt idx="4931">
                  <c:v>1.8234758299357407E-7</c:v>
                </c:pt>
                <c:pt idx="4932">
                  <c:v>5.9765875363277374E-7</c:v>
                </c:pt>
                <c:pt idx="4933">
                  <c:v>1.3835630556436373E-8</c:v>
                </c:pt>
                <c:pt idx="4934">
                  <c:v>1.4924109705977696E-8</c:v>
                </c:pt>
                <c:pt idx="4935">
                  <c:v>1.1169692693520363E-7</c:v>
                </c:pt>
                <c:pt idx="4936">
                  <c:v>4.5837714559719641E-8</c:v>
                </c:pt>
                <c:pt idx="4937">
                  <c:v>6.075547167878701E-7</c:v>
                </c:pt>
                <c:pt idx="4938">
                  <c:v>1.0842058044077498E-7</c:v>
                </c:pt>
                <c:pt idx="4939">
                  <c:v>3.004724212402982E-7</c:v>
                </c:pt>
                <c:pt idx="4940">
                  <c:v>6.2682444471120388E-8</c:v>
                </c:pt>
                <c:pt idx="4941">
                  <c:v>1.8175341414964385E-7</c:v>
                </c:pt>
                <c:pt idx="4942">
                  <c:v>6.7712516736481751E-8</c:v>
                </c:pt>
                <c:pt idx="4943">
                  <c:v>7.3205923034147894E-8</c:v>
                </c:pt>
                <c:pt idx="4944">
                  <c:v>2.6877238427580388E-8</c:v>
                </c:pt>
                <c:pt idx="4945">
                  <c:v>9.5902093822069405E-8</c:v>
                </c:pt>
                <c:pt idx="4946">
                  <c:v>1.4685307098423184E-8</c:v>
                </c:pt>
                <c:pt idx="4947">
                  <c:v>2.0903440429639258E-8</c:v>
                </c:pt>
                <c:pt idx="4948">
                  <c:v>1.0272810627103371E-7</c:v>
                </c:pt>
                <c:pt idx="4949">
                  <c:v>1.3779976864786438E-7</c:v>
                </c:pt>
                <c:pt idx="4950">
                  <c:v>2.9413882503082014E-8</c:v>
                </c:pt>
                <c:pt idx="4951">
                  <c:v>1.0144290730154145E-7</c:v>
                </c:pt>
                <c:pt idx="4952">
                  <c:v>3.0219875539404129E-7</c:v>
                </c:pt>
                <c:pt idx="4953">
                  <c:v>8.8980859421864216E-7</c:v>
                </c:pt>
                <c:pt idx="4954">
                  <c:v>1.2610243245355602E-8</c:v>
                </c:pt>
                <c:pt idx="4955">
                  <c:v>4.8567162615392444E-8</c:v>
                </c:pt>
                <c:pt idx="4956">
                  <c:v>5.3361900372725751E-8</c:v>
                </c:pt>
                <c:pt idx="4957">
                  <c:v>7.5668692315413754E-7</c:v>
                </c:pt>
                <c:pt idx="4958">
                  <c:v>9.0671494103096109E-9</c:v>
                </c:pt>
                <c:pt idx="4959">
                  <c:v>9.5416624806627463E-8</c:v>
                </c:pt>
                <c:pt idx="4960">
                  <c:v>2.0621028461483765E-7</c:v>
                </c:pt>
                <c:pt idx="4961">
                  <c:v>2.1916803022168668E-7</c:v>
                </c:pt>
                <c:pt idx="4962">
                  <c:v>7.6432805150409878E-8</c:v>
                </c:pt>
                <c:pt idx="4963">
                  <c:v>7.0700773536263266E-7</c:v>
                </c:pt>
                <c:pt idx="4964">
                  <c:v>2.1507510444293542E-8</c:v>
                </c:pt>
                <c:pt idx="4965">
                  <c:v>1.0517970126535113E-7</c:v>
                </c:pt>
                <c:pt idx="4966">
                  <c:v>4.86120559210403E-8</c:v>
                </c:pt>
                <c:pt idx="4967">
                  <c:v>3.0108950168729181E-8</c:v>
                </c:pt>
                <c:pt idx="4968">
                  <c:v>1.0337690000348113E-6</c:v>
                </c:pt>
                <c:pt idx="4969">
                  <c:v>5.9834630982536086E-6</c:v>
                </c:pt>
                <c:pt idx="4970">
                  <c:v>3.7230608094515746E-8</c:v>
                </c:pt>
                <c:pt idx="4971">
                  <c:v>3.3394788089356067E-8</c:v>
                </c:pt>
                <c:pt idx="4972">
                  <c:v>2.0893066899305877E-7</c:v>
                </c:pt>
                <c:pt idx="4973">
                  <c:v>1.9609533851404155E-8</c:v>
                </c:pt>
                <c:pt idx="4974">
                  <c:v>6.2721758935296963E-8</c:v>
                </c:pt>
                <c:pt idx="4975">
                  <c:v>8.9198605921831237E-8</c:v>
                </c:pt>
                <c:pt idx="4976">
                  <c:v>1.8049401371595875E-7</c:v>
                </c:pt>
                <c:pt idx="4977">
                  <c:v>1.0669604202581594E-8</c:v>
                </c:pt>
                <c:pt idx="4978">
                  <c:v>9.6966872584798941E-8</c:v>
                </c:pt>
                <c:pt idx="4979">
                  <c:v>1.3695713662233588E-7</c:v>
                </c:pt>
                <c:pt idx="4980">
                  <c:v>5.1222451277076245E-8</c:v>
                </c:pt>
                <c:pt idx="4981">
                  <c:v>7.7327440199715038E-6</c:v>
                </c:pt>
                <c:pt idx="4982">
                  <c:v>2.9071007154484413E-7</c:v>
                </c:pt>
                <c:pt idx="4983">
                  <c:v>3.9976905230281022E-8</c:v>
                </c:pt>
                <c:pt idx="4984">
                  <c:v>4.6077024461563596E-8</c:v>
                </c:pt>
                <c:pt idx="4985">
                  <c:v>4.18390704943498E-8</c:v>
                </c:pt>
                <c:pt idx="4986">
                  <c:v>1.9049037849660618E-7</c:v>
                </c:pt>
                <c:pt idx="4987">
                  <c:v>5.9398924000093871E-7</c:v>
                </c:pt>
                <c:pt idx="4988">
                  <c:v>7.3922863156875662E-8</c:v>
                </c:pt>
                <c:pt idx="4989">
                  <c:v>1.3077455237772989E-7</c:v>
                </c:pt>
                <c:pt idx="4990">
                  <c:v>7.3432165887032234E-7</c:v>
                </c:pt>
                <c:pt idx="4991">
                  <c:v>1.1927840975867139E-7</c:v>
                </c:pt>
                <c:pt idx="4992">
                  <c:v>1.9161950223947127E-8</c:v>
                </c:pt>
                <c:pt idx="4993">
                  <c:v>5.3124690854405709E-8</c:v>
                </c:pt>
                <c:pt idx="4994">
                  <c:v>4.5590949195706858E-8</c:v>
                </c:pt>
                <c:pt idx="4995">
                  <c:v>4.6947252810281066E-8</c:v>
                </c:pt>
                <c:pt idx="4996">
                  <c:v>1.1686155983474253E-7</c:v>
                </c:pt>
                <c:pt idx="4997">
                  <c:v>5.314033937344406E-7</c:v>
                </c:pt>
                <c:pt idx="4998">
                  <c:v>1.2233545739643003E-7</c:v>
                </c:pt>
                <c:pt idx="4999">
                  <c:v>1.4667097760356585E-7</c:v>
                </c:pt>
                <c:pt idx="5000">
                  <c:v>1.253316752738992E-8</c:v>
                </c:pt>
                <c:pt idx="5001">
                  <c:v>3.7243686239470248E-8</c:v>
                </c:pt>
                <c:pt idx="5002">
                  <c:v>5.5760130444278069E-7</c:v>
                </c:pt>
                <c:pt idx="5003">
                  <c:v>1.8564046034158558E-7</c:v>
                </c:pt>
                <c:pt idx="5004">
                  <c:v>8.2482322300829271E-8</c:v>
                </c:pt>
                <c:pt idx="5005">
                  <c:v>3.7649144655657811E-7</c:v>
                </c:pt>
                <c:pt idx="5006">
                  <c:v>4.8960154811284966E-8</c:v>
                </c:pt>
                <c:pt idx="5007">
                  <c:v>1.0253856779786314E-6</c:v>
                </c:pt>
                <c:pt idx="5008">
                  <c:v>3.4352516495572641E-8</c:v>
                </c:pt>
                <c:pt idx="5009">
                  <c:v>4.4467375339575112E-8</c:v>
                </c:pt>
                <c:pt idx="5010">
                  <c:v>4.1163009229427902E-8</c:v>
                </c:pt>
                <c:pt idx="5011">
                  <c:v>1.8075659937809778E-7</c:v>
                </c:pt>
                <c:pt idx="5012">
                  <c:v>7.578695352328619E-5</c:v>
                </c:pt>
                <c:pt idx="5013">
                  <c:v>1.0687505937336454E-6</c:v>
                </c:pt>
                <c:pt idx="5014">
                  <c:v>9.8895811849604358E-8</c:v>
                </c:pt>
                <c:pt idx="5015">
                  <c:v>9.243805277399245E-8</c:v>
                </c:pt>
                <c:pt idx="5016">
                  <c:v>5.6256872509055308E-7</c:v>
                </c:pt>
                <c:pt idx="5017">
                  <c:v>2.1340355477169577E-7</c:v>
                </c:pt>
                <c:pt idx="5018">
                  <c:v>1.4373556664161888E-7</c:v>
                </c:pt>
                <c:pt idx="5019">
                  <c:v>1.3144199983460916E-7</c:v>
                </c:pt>
                <c:pt idx="5020">
                  <c:v>5.0622995397448543E-8</c:v>
                </c:pt>
                <c:pt idx="5021">
                  <c:v>5.0870101240477443E-6</c:v>
                </c:pt>
                <c:pt idx="5022">
                  <c:v>8.3309237374369737E-8</c:v>
                </c:pt>
                <c:pt idx="5023">
                  <c:v>8.6779901712151419E-8</c:v>
                </c:pt>
                <c:pt idx="5024">
                  <c:v>8.7487587385556487E-8</c:v>
                </c:pt>
                <c:pt idx="5025">
                  <c:v>5.1403974226754397E-7</c:v>
                </c:pt>
                <c:pt idx="5026">
                  <c:v>4.4575456668095046E-7</c:v>
                </c:pt>
                <c:pt idx="5027">
                  <c:v>1.8719064587371283E-7</c:v>
                </c:pt>
                <c:pt idx="5028">
                  <c:v>7.8798182160283264E-8</c:v>
                </c:pt>
                <c:pt idx="5029">
                  <c:v>3.3131938786361045E-8</c:v>
                </c:pt>
                <c:pt idx="5030">
                  <c:v>2.9130043613561852E-8</c:v>
                </c:pt>
                <c:pt idx="5031">
                  <c:v>4.1351103205271603E-7</c:v>
                </c:pt>
                <c:pt idx="5032">
                  <c:v>4.9983124594293905E-8</c:v>
                </c:pt>
                <c:pt idx="5033">
                  <c:v>2.9046853683681457E-7</c:v>
                </c:pt>
                <c:pt idx="5034">
                  <c:v>8.3579586024259937E-7</c:v>
                </c:pt>
                <c:pt idx="5035">
                  <c:v>2.2754723857210808E-8</c:v>
                </c:pt>
                <c:pt idx="5036">
                  <c:v>8.0555449182347145E-8</c:v>
                </c:pt>
                <c:pt idx="5037">
                  <c:v>3.900890200608362E-7</c:v>
                </c:pt>
                <c:pt idx="5038">
                  <c:v>1.7057061169276141E-8</c:v>
                </c:pt>
                <c:pt idx="5039">
                  <c:v>6.0038699103373839E-8</c:v>
                </c:pt>
                <c:pt idx="5040">
                  <c:v>1.0551296799423549E-7</c:v>
                </c:pt>
                <c:pt idx="5041">
                  <c:v>2.5675019220402724E-8</c:v>
                </c:pt>
                <c:pt idx="5042">
                  <c:v>1.258086330142284E-6</c:v>
                </c:pt>
                <c:pt idx="5043">
                  <c:v>9.0435827788308018E-8</c:v>
                </c:pt>
                <c:pt idx="5044">
                  <c:v>1.7236640399345302E-7</c:v>
                </c:pt>
                <c:pt idx="5045">
                  <c:v>1.1878269954308978E-7</c:v>
                </c:pt>
                <c:pt idx="5046">
                  <c:v>3.0189152202019504E-7</c:v>
                </c:pt>
                <c:pt idx="5047">
                  <c:v>3.3041192848690981E-8</c:v>
                </c:pt>
                <c:pt idx="5048">
                  <c:v>3.3788462663370686E-7</c:v>
                </c:pt>
                <c:pt idx="5049">
                  <c:v>8.8749679982606643E-8</c:v>
                </c:pt>
                <c:pt idx="5050">
                  <c:v>2.7008055179386594E-7</c:v>
                </c:pt>
                <c:pt idx="5051">
                  <c:v>4.5668654488118855E-8</c:v>
                </c:pt>
                <c:pt idx="5052">
                  <c:v>1.9491028282120173E-8</c:v>
                </c:pt>
                <c:pt idx="5053">
                  <c:v>5.5039183493895359E-8</c:v>
                </c:pt>
                <c:pt idx="5054">
                  <c:v>3.0016151224475556E-7</c:v>
                </c:pt>
                <c:pt idx="5055">
                  <c:v>1.7467972430131249E-7</c:v>
                </c:pt>
                <c:pt idx="5056">
                  <c:v>1.0567986883325456E-7</c:v>
                </c:pt>
                <c:pt idx="5057">
                  <c:v>1.6173181991524534E-7</c:v>
                </c:pt>
                <c:pt idx="5058">
                  <c:v>2.3134663176186447E-7</c:v>
                </c:pt>
                <c:pt idx="5059">
                  <c:v>3.2090789322241202E-7</c:v>
                </c:pt>
                <c:pt idx="5060">
                  <c:v>7.3546936158328056E-6</c:v>
                </c:pt>
                <c:pt idx="5061">
                  <c:v>2.6300115078463156E-7</c:v>
                </c:pt>
                <c:pt idx="5062">
                  <c:v>3.7974260129537003E-8</c:v>
                </c:pt>
                <c:pt idx="5063">
                  <c:v>3.6418023131298885E-7</c:v>
                </c:pt>
                <c:pt idx="5064">
                  <c:v>5.2304069280054115E-8</c:v>
                </c:pt>
                <c:pt idx="5065">
                  <c:v>9.574582968094707E-7</c:v>
                </c:pt>
                <c:pt idx="5066">
                  <c:v>1.6514402680547672E-7</c:v>
                </c:pt>
                <c:pt idx="5067">
                  <c:v>2.9512565710022295E-8</c:v>
                </c:pt>
                <c:pt idx="5068">
                  <c:v>7.2904946233036306E-8</c:v>
                </c:pt>
                <c:pt idx="5069">
                  <c:v>1.4710740147266997E-7</c:v>
                </c:pt>
                <c:pt idx="5070">
                  <c:v>2.0878753437514478E-7</c:v>
                </c:pt>
                <c:pt idx="5071">
                  <c:v>1.0653752094386404E-6</c:v>
                </c:pt>
                <c:pt idx="5072">
                  <c:v>1.0252235086099688E-7</c:v>
                </c:pt>
                <c:pt idx="5073">
                  <c:v>1.5060362574935506E-6</c:v>
                </c:pt>
                <c:pt idx="5074">
                  <c:v>9.4433935152997096E-7</c:v>
                </c:pt>
                <c:pt idx="5075">
                  <c:v>1.3411518118582879E-7</c:v>
                </c:pt>
                <c:pt idx="5076">
                  <c:v>5.7212506751758465E-7</c:v>
                </c:pt>
                <c:pt idx="5077">
                  <c:v>2.9686878493377031E-7</c:v>
                </c:pt>
                <c:pt idx="5078">
                  <c:v>2.8053324939284798E-8</c:v>
                </c:pt>
                <c:pt idx="5079">
                  <c:v>4.0460660003116157E-7</c:v>
                </c:pt>
                <c:pt idx="5080">
                  <c:v>8.1281657855333883E-8</c:v>
                </c:pt>
                <c:pt idx="5081">
                  <c:v>1.0657800641484316E-7</c:v>
                </c:pt>
                <c:pt idx="5082">
                  <c:v>2.5838513596061136E-8</c:v>
                </c:pt>
                <c:pt idx="5083">
                  <c:v>1.9808121303890085E-7</c:v>
                </c:pt>
                <c:pt idx="5084">
                  <c:v>2.9718735933907553E-7</c:v>
                </c:pt>
                <c:pt idx="5085">
                  <c:v>8.5333117574062036E-7</c:v>
                </c:pt>
                <c:pt idx="5086">
                  <c:v>2.0083772923854656E-7</c:v>
                </c:pt>
                <c:pt idx="5087">
                  <c:v>3.9511804078279608E-7</c:v>
                </c:pt>
                <c:pt idx="5088">
                  <c:v>2.1500393919391602E-7</c:v>
                </c:pt>
                <c:pt idx="5089">
                  <c:v>1.3522270482251992E-7</c:v>
                </c:pt>
                <c:pt idx="5090">
                  <c:v>2.029187522695508E-8</c:v>
                </c:pt>
                <c:pt idx="5091">
                  <c:v>6.1520293909331283E-8</c:v>
                </c:pt>
                <c:pt idx="5092">
                  <c:v>1.8264406366906105E-7</c:v>
                </c:pt>
                <c:pt idx="5093">
                  <c:v>5.4730754260091402E-8</c:v>
                </c:pt>
                <c:pt idx="5094">
                  <c:v>2.1176018349533535E-7</c:v>
                </c:pt>
                <c:pt idx="5095">
                  <c:v>5.4675108283373396E-8</c:v>
                </c:pt>
                <c:pt idx="5096">
                  <c:v>2.3421771197019476E-8</c:v>
                </c:pt>
                <c:pt idx="5097">
                  <c:v>2.4174852479408587E-7</c:v>
                </c:pt>
                <c:pt idx="5098">
                  <c:v>3.2819218283774494E-8</c:v>
                </c:pt>
                <c:pt idx="5099">
                  <c:v>5.3875870749318635E-8</c:v>
                </c:pt>
                <c:pt idx="5100">
                  <c:v>2.8129663310883429E-6</c:v>
                </c:pt>
                <c:pt idx="5101">
                  <c:v>2.1751320099103153E-8</c:v>
                </c:pt>
                <c:pt idx="5102">
                  <c:v>9.7931466245970746E-8</c:v>
                </c:pt>
                <c:pt idx="5103">
                  <c:v>1.4244661426587319E-7</c:v>
                </c:pt>
                <c:pt idx="5104">
                  <c:v>6.7338853078014719E-7</c:v>
                </c:pt>
                <c:pt idx="5105">
                  <c:v>4.3934314805130772E-8</c:v>
                </c:pt>
                <c:pt idx="5106">
                  <c:v>2.3019653126645126E-8</c:v>
                </c:pt>
                <c:pt idx="5107">
                  <c:v>5.1869090103800005E-8</c:v>
                </c:pt>
                <c:pt idx="5108">
                  <c:v>9.7664771828170387E-7</c:v>
                </c:pt>
                <c:pt idx="5109">
                  <c:v>2.0208850291808176E-6</c:v>
                </c:pt>
                <c:pt idx="5110">
                  <c:v>-4.6456247341687412E-8</c:v>
                </c:pt>
                <c:pt idx="5111">
                  <c:v>1.567971900769171E-7</c:v>
                </c:pt>
                <c:pt idx="5112">
                  <c:v>3.3307694867644122E-8</c:v>
                </c:pt>
                <c:pt idx="5113">
                  <c:v>3.7419371015968121E-8</c:v>
                </c:pt>
                <c:pt idx="5114">
                  <c:v>5.2419845737756166E-7</c:v>
                </c:pt>
                <c:pt idx="5115">
                  <c:v>4.877694166105219E-7</c:v>
                </c:pt>
                <c:pt idx="5116">
                  <c:v>1.3347907103289206E-7</c:v>
                </c:pt>
                <c:pt idx="5117">
                  <c:v>4.6076282808072647E-7</c:v>
                </c:pt>
                <c:pt idx="5118">
                  <c:v>5.6152029858917704E-8</c:v>
                </c:pt>
                <c:pt idx="5119">
                  <c:v>5.3573416873179464E-8</c:v>
                </c:pt>
                <c:pt idx="5120">
                  <c:v>1.9858292684519419E-7</c:v>
                </c:pt>
                <c:pt idx="5121">
                  <c:v>1.6726318287335101E-7</c:v>
                </c:pt>
                <c:pt idx="5122">
                  <c:v>3.6934045431105744E-6</c:v>
                </c:pt>
                <c:pt idx="5123">
                  <c:v>6.5670341756378238E-8</c:v>
                </c:pt>
                <c:pt idx="5124">
                  <c:v>2.6667560544406851E-7</c:v>
                </c:pt>
                <c:pt idx="5125">
                  <c:v>2.3103139403592085E-8</c:v>
                </c:pt>
                <c:pt idx="5126">
                  <c:v>7.7887704599305139E-8</c:v>
                </c:pt>
                <c:pt idx="5127">
                  <c:v>9.9691027641518635E-8</c:v>
                </c:pt>
                <c:pt idx="5128">
                  <c:v>5.2379385284584981E-8</c:v>
                </c:pt>
                <c:pt idx="5129">
                  <c:v>1.2062091415322075E-7</c:v>
                </c:pt>
                <c:pt idx="5130">
                  <c:v>8.9095590492107191E-8</c:v>
                </c:pt>
                <c:pt idx="5131">
                  <c:v>-6.6585463731418041E-8</c:v>
                </c:pt>
                <c:pt idx="5132">
                  <c:v>1.0288317841867014E-7</c:v>
                </c:pt>
                <c:pt idx="5133">
                  <c:v>7.1719492832547232E-7</c:v>
                </c:pt>
                <c:pt idx="5134">
                  <c:v>4.5852652249585632E-8</c:v>
                </c:pt>
                <c:pt idx="5135">
                  <c:v>3.9401169573315162E-7</c:v>
                </c:pt>
                <c:pt idx="5136">
                  <c:v>1.942851964137224E-8</c:v>
                </c:pt>
                <c:pt idx="5137">
                  <c:v>1.0459534983564288E-7</c:v>
                </c:pt>
                <c:pt idx="5138">
                  <c:v>1.5076139901598706E-7</c:v>
                </c:pt>
                <c:pt idx="5139">
                  <c:v>2.262298358699923E-8</c:v>
                </c:pt>
                <c:pt idx="5140">
                  <c:v>5.2042163848085071E-7</c:v>
                </c:pt>
                <c:pt idx="5141">
                  <c:v>2.5738287287906946E-8</c:v>
                </c:pt>
                <c:pt idx="5142">
                  <c:v>4.1577050609755157E-7</c:v>
                </c:pt>
                <c:pt idx="5143">
                  <c:v>1.6409316138281295E-8</c:v>
                </c:pt>
                <c:pt idx="5144">
                  <c:v>3.1246028070116291E-7</c:v>
                </c:pt>
                <c:pt idx="5145">
                  <c:v>2.5350201965669353E-7</c:v>
                </c:pt>
                <c:pt idx="5146">
                  <c:v>1.8200879208439356E-8</c:v>
                </c:pt>
                <c:pt idx="5147">
                  <c:v>1.5868412087919584E-8</c:v>
                </c:pt>
                <c:pt idx="5148">
                  <c:v>3.4420136882961643E-7</c:v>
                </c:pt>
                <c:pt idx="5149">
                  <c:v>2.4882859134971663E-8</c:v>
                </c:pt>
                <c:pt idx="5150">
                  <c:v>6.0358345220880075E-7</c:v>
                </c:pt>
                <c:pt idx="5151">
                  <c:v>1.4668233689218991E-7</c:v>
                </c:pt>
                <c:pt idx="5152">
                  <c:v>2.3186724360942832E-7</c:v>
                </c:pt>
                <c:pt idx="5153">
                  <c:v>5.4133594427667871E-7</c:v>
                </c:pt>
                <c:pt idx="5154">
                  <c:v>8.2225122094394572E-8</c:v>
                </c:pt>
                <c:pt idx="5155">
                  <c:v>6.3937296132114694E-8</c:v>
                </c:pt>
                <c:pt idx="5156">
                  <c:v>3.0235928198630459E-7</c:v>
                </c:pt>
                <c:pt idx="5157">
                  <c:v>1.4651028850416973E-7</c:v>
                </c:pt>
                <c:pt idx="5158">
                  <c:v>2.0133960408345958E-7</c:v>
                </c:pt>
                <c:pt idx="5159">
                  <c:v>1.5443085309574533E-7</c:v>
                </c:pt>
                <c:pt idx="5160">
                  <c:v>1.6763025564893751E-8</c:v>
                </c:pt>
                <c:pt idx="5161">
                  <c:v>3.7648274238680584E-7</c:v>
                </c:pt>
                <c:pt idx="5162">
                  <c:v>2.316367176217278E-7</c:v>
                </c:pt>
                <c:pt idx="5163">
                  <c:v>1.361552838577619E-7</c:v>
                </c:pt>
                <c:pt idx="5164">
                  <c:v>5.2527397449569323E-8</c:v>
                </c:pt>
                <c:pt idx="5165">
                  <c:v>1.1367437996945289E-7</c:v>
                </c:pt>
                <c:pt idx="5166">
                  <c:v>2.7255947431921921E-8</c:v>
                </c:pt>
                <c:pt idx="5167">
                  <c:v>5.5117145381100451E-7</c:v>
                </c:pt>
                <c:pt idx="5168">
                  <c:v>1.2815455583254621E-6</c:v>
                </c:pt>
                <c:pt idx="5169">
                  <c:v>4.4755951500147575E-7</c:v>
                </c:pt>
                <c:pt idx="5170">
                  <c:v>-3.173991254317277E-9</c:v>
                </c:pt>
                <c:pt idx="5171">
                  <c:v>3.0666286438415457E-7</c:v>
                </c:pt>
                <c:pt idx="5172">
                  <c:v>9.8026299069077912E-8</c:v>
                </c:pt>
                <c:pt idx="5173">
                  <c:v>2.7300840915304597E-7</c:v>
                </c:pt>
                <c:pt idx="5174">
                  <c:v>3.3805701800937638E-8</c:v>
                </c:pt>
                <c:pt idx="5175">
                  <c:v>3.3203285971870067E-6</c:v>
                </c:pt>
                <c:pt idx="5176">
                  <c:v>5.47017648303945E-8</c:v>
                </c:pt>
                <c:pt idx="5177">
                  <c:v>2.2898048706061309E-7</c:v>
                </c:pt>
                <c:pt idx="5178">
                  <c:v>7.1067199998358087E-8</c:v>
                </c:pt>
                <c:pt idx="5179">
                  <c:v>5.353356726925916E-8</c:v>
                </c:pt>
                <c:pt idx="5180">
                  <c:v>2.0506050234509781E-8</c:v>
                </c:pt>
                <c:pt idx="5181">
                  <c:v>2.6938470533123087E-7</c:v>
                </c:pt>
                <c:pt idx="5182">
                  <c:v>5.1239003608552023E-8</c:v>
                </c:pt>
                <c:pt idx="5183">
                  <c:v>2.0801536776161083E-8</c:v>
                </c:pt>
                <c:pt idx="5184">
                  <c:v>2.0772475529579386E-7</c:v>
                </c:pt>
                <c:pt idx="5185">
                  <c:v>7.5009209187471986E-8</c:v>
                </c:pt>
                <c:pt idx="5186">
                  <c:v>7.9849631061959734E-8</c:v>
                </c:pt>
                <c:pt idx="5187">
                  <c:v>3.6957787359248419E-8</c:v>
                </c:pt>
                <c:pt idx="5188">
                  <c:v>1.2892064164341138E-8</c:v>
                </c:pt>
                <c:pt idx="5189">
                  <c:v>2.7432033673012195E-7</c:v>
                </c:pt>
                <c:pt idx="5190">
                  <c:v>1.1389406324188321E-7</c:v>
                </c:pt>
                <c:pt idx="5191">
                  <c:v>7.5381055369955926E-8</c:v>
                </c:pt>
                <c:pt idx="5192">
                  <c:v>7.5129895369394961E-8</c:v>
                </c:pt>
                <c:pt idx="5193">
                  <c:v>1.2954089075093426E-8</c:v>
                </c:pt>
                <c:pt idx="5194">
                  <c:v>3.8151194330599624E-8</c:v>
                </c:pt>
                <c:pt idx="5195">
                  <c:v>8.4049166433339977E-7</c:v>
                </c:pt>
                <c:pt idx="5196">
                  <c:v>7.5380096488763794E-9</c:v>
                </c:pt>
                <c:pt idx="5197">
                  <c:v>4.8212687926556396E-8</c:v>
                </c:pt>
                <c:pt idx="5198">
                  <c:v>#N/A</c:v>
                </c:pt>
                <c:pt idx="5199">
                  <c:v>6.197030466995426E-7</c:v>
                </c:pt>
                <c:pt idx="5200">
                  <c:v>3.538386345233533E-7</c:v>
                </c:pt>
                <c:pt idx="5201">
                  <c:v>3.5488576662211779E-8</c:v>
                </c:pt>
                <c:pt idx="5202">
                  <c:v>4.5298729770444457E-8</c:v>
                </c:pt>
                <c:pt idx="5203">
                  <c:v>1.0670064150030364E-7</c:v>
                </c:pt>
                <c:pt idx="5204">
                  <c:v>1.140814427867167E-7</c:v>
                </c:pt>
                <c:pt idx="5205">
                  <c:v>2.5928942289315301E-8</c:v>
                </c:pt>
                <c:pt idx="5206">
                  <c:v>1.0254285737005061E-6</c:v>
                </c:pt>
                <c:pt idx="5207">
                  <c:v>1.0856232645056066E-7</c:v>
                </c:pt>
                <c:pt idx="5208">
                  <c:v>6.3340860906234813E-8</c:v>
                </c:pt>
                <c:pt idx="5209">
                  <c:v>1.2123768543622604E-8</c:v>
                </c:pt>
                <c:pt idx="5210">
                  <c:v>6.9672713784599164E-8</c:v>
                </c:pt>
                <c:pt idx="5211">
                  <c:v>3.3109105036779974E-7</c:v>
                </c:pt>
                <c:pt idx="5212">
                  <c:v>1.5980390313763715E-6</c:v>
                </c:pt>
                <c:pt idx="5213">
                  <c:v>1.474683347425272E-6</c:v>
                </c:pt>
                <c:pt idx="5214">
                  <c:v>2.6065931735894159E-8</c:v>
                </c:pt>
                <c:pt idx="5215">
                  <c:v>5.7918044239579318E-7</c:v>
                </c:pt>
                <c:pt idx="5216">
                  <c:v>1.0545644102420701E-7</c:v>
                </c:pt>
                <c:pt idx="5217">
                  <c:v>7.7684719933907423E-8</c:v>
                </c:pt>
                <c:pt idx="5218">
                  <c:v>1.0134352851491601E-6</c:v>
                </c:pt>
                <c:pt idx="5219">
                  <c:v>4.5682385662538536E-8</c:v>
                </c:pt>
                <c:pt idx="5220">
                  <c:v>8.3832610870144289E-8</c:v>
                </c:pt>
                <c:pt idx="5221">
                  <c:v>1.0009976032646259E-6</c:v>
                </c:pt>
                <c:pt idx="5222">
                  <c:v>5.450197849138728E-7</c:v>
                </c:pt>
                <c:pt idx="5223">
                  <c:v>4.965564228617745E-8</c:v>
                </c:pt>
                <c:pt idx="5224">
                  <c:v>1.5724991635580285E-7</c:v>
                </c:pt>
                <c:pt idx="5225">
                  <c:v>2.4759392624002532E-7</c:v>
                </c:pt>
                <c:pt idx="5226">
                  <c:v>3.6550571454635207E-8</c:v>
                </c:pt>
                <c:pt idx="5227">
                  <c:v>5.3621460168541949E-8</c:v>
                </c:pt>
                <c:pt idx="5228">
                  <c:v>3.6041423416831629E-7</c:v>
                </c:pt>
                <c:pt idx="5229">
                  <c:v>7.7776455880335841E-7</c:v>
                </c:pt>
                <c:pt idx="5230">
                  <c:v>2.3761755890341764E-7</c:v>
                </c:pt>
                <c:pt idx="5231">
                  <c:v>2.0747480089947644E-8</c:v>
                </c:pt>
                <c:pt idx="5232">
                  <c:v>4.4061873045944202E-8</c:v>
                </c:pt>
                <c:pt idx="5233">
                  <c:v>1.7525998897904304E-8</c:v>
                </c:pt>
                <c:pt idx="5234">
                  <c:v>2.3515961124979135E-7</c:v>
                </c:pt>
                <c:pt idx="5235">
                  <c:v>6.451025837056259E-8</c:v>
                </c:pt>
                <c:pt idx="5236">
                  <c:v>2.2570764944487642E-7</c:v>
                </c:pt>
                <c:pt idx="5237">
                  <c:v>8.9466367967293861E-7</c:v>
                </c:pt>
                <c:pt idx="5238">
                  <c:v>-1.0741728277112134E-7</c:v>
                </c:pt>
                <c:pt idx="5239">
                  <c:v>1.0154496039401421E-7</c:v>
                </c:pt>
                <c:pt idx="5240">
                  <c:v>3.613042007201379E-8</c:v>
                </c:pt>
                <c:pt idx="5241">
                  <c:v>1.4494053582721945E-7</c:v>
                </c:pt>
                <c:pt idx="5242">
                  <c:v>4.1164406805255563E-7</c:v>
                </c:pt>
                <c:pt idx="5243">
                  <c:v>1.2817349970807418E-7</c:v>
                </c:pt>
                <c:pt idx="5244">
                  <c:v>2.324314961531598E-8</c:v>
                </c:pt>
                <c:pt idx="5245">
                  <c:v>4.1167065657528035E-7</c:v>
                </c:pt>
                <c:pt idx="5246">
                  <c:v>8.137679893796574E-7</c:v>
                </c:pt>
                <c:pt idx="5247">
                  <c:v>4.1188185386873214E-7</c:v>
                </c:pt>
                <c:pt idx="5248">
                  <c:v>2.4960584893928414E-8</c:v>
                </c:pt>
                <c:pt idx="5249">
                  <c:v>1.587202535369989E-7</c:v>
                </c:pt>
                <c:pt idx="5250">
                  <c:v>2.1094235122585566E-7</c:v>
                </c:pt>
                <c:pt idx="5251">
                  <c:v>5.3552976384592215E-8</c:v>
                </c:pt>
                <c:pt idx="5252">
                  <c:v>1.8173342787730367E-7</c:v>
                </c:pt>
                <c:pt idx="5253">
                  <c:v>8.6106772823470884E-8</c:v>
                </c:pt>
                <c:pt idx="5254">
                  <c:v>6.2097145573698671E-8</c:v>
                </c:pt>
                <c:pt idx="5255">
                  <c:v>8.669616534219247E-8</c:v>
                </c:pt>
                <c:pt idx="5256">
                  <c:v>6.382828140027444E-8</c:v>
                </c:pt>
                <c:pt idx="5257">
                  <c:v>2.4093203667332758E-8</c:v>
                </c:pt>
                <c:pt idx="5258">
                  <c:v>1.0359002660045173E-7</c:v>
                </c:pt>
                <c:pt idx="5259">
                  <c:v>8.023154803735956E-7</c:v>
                </c:pt>
                <c:pt idx="5260">
                  <c:v>3.0717936638045901E-8</c:v>
                </c:pt>
                <c:pt idx="5261">
                  <c:v>3.8372397732959644E-8</c:v>
                </c:pt>
                <c:pt idx="5262">
                  <c:v>4.7622643497723377E-7</c:v>
                </c:pt>
                <c:pt idx="5263">
                  <c:v>3.0269594012591247E-6</c:v>
                </c:pt>
                <c:pt idx="5264">
                  <c:v>6.1964443999061826E-8</c:v>
                </c:pt>
                <c:pt idx="5265">
                  <c:v>4.1978028966080789E-7</c:v>
                </c:pt>
                <c:pt idx="5266">
                  <c:v>9.6765945720171466E-8</c:v>
                </c:pt>
                <c:pt idx="5267">
                  <c:v>2.4501800075275226E-7</c:v>
                </c:pt>
                <c:pt idx="5268">
                  <c:v>2.3818785071888961E-8</c:v>
                </c:pt>
                <c:pt idx="5269">
                  <c:v>1.1310754711997201E-7</c:v>
                </c:pt>
                <c:pt idx="5270">
                  <c:v>4.587771739566668E-7</c:v>
                </c:pt>
                <c:pt idx="5271">
                  <c:v>4.0951579561620434E-8</c:v>
                </c:pt>
                <c:pt idx="5272">
                  <c:v>9.8885705179703338E-9</c:v>
                </c:pt>
                <c:pt idx="5273">
                  <c:v>1.6901229102872933E-8</c:v>
                </c:pt>
                <c:pt idx="5274">
                  <c:v>2.2888418779024322E-8</c:v>
                </c:pt>
                <c:pt idx="5275">
                  <c:v>-6.7467917940037346E-7</c:v>
                </c:pt>
                <c:pt idx="5276">
                  <c:v>2.1368375538482499E-8</c:v>
                </c:pt>
                <c:pt idx="5277">
                  <c:v>1.0401632855542269E-7</c:v>
                </c:pt>
                <c:pt idx="5278">
                  <c:v>2.7224081995366021E-8</c:v>
                </c:pt>
                <c:pt idx="5279">
                  <c:v>8.2772655442682891E-7</c:v>
                </c:pt>
                <c:pt idx="5280">
                  <c:v>1.4532718011867162E-7</c:v>
                </c:pt>
                <c:pt idx="5281">
                  <c:v>3.2660275333178478E-8</c:v>
                </c:pt>
                <c:pt idx="5282">
                  <c:v>5.1965176266860462E-8</c:v>
                </c:pt>
                <c:pt idx="5283">
                  <c:v>2.5155705438524251E-7</c:v>
                </c:pt>
                <c:pt idx="5284">
                  <c:v>4.9964541616879307E-7</c:v>
                </c:pt>
                <c:pt idx="5285">
                  <c:v>1.9485279512689775E-8</c:v>
                </c:pt>
                <c:pt idx="5286">
                  <c:v>6.2850736623009693E-8</c:v>
                </c:pt>
                <c:pt idx="5287">
                  <c:v>2.1316723108506335E-7</c:v>
                </c:pt>
                <c:pt idx="5288">
                  <c:v>6.4035532869319484E-8</c:v>
                </c:pt>
                <c:pt idx="5289">
                  <c:v>1.5612746746878747E-8</c:v>
                </c:pt>
                <c:pt idx="5290">
                  <c:v>1.8020262965657949E-8</c:v>
                </c:pt>
                <c:pt idx="5291">
                  <c:v>1.4877519299756011E-7</c:v>
                </c:pt>
                <c:pt idx="5292">
                  <c:v>5.5742378689398824E-8</c:v>
                </c:pt>
                <c:pt idx="5293">
                  <c:v>5.4512167917064264E-8</c:v>
                </c:pt>
                <c:pt idx="5294">
                  <c:v>4.7084375230505356E-8</c:v>
                </c:pt>
                <c:pt idx="5295">
                  <c:v>-1.6264283180701107E-7</c:v>
                </c:pt>
                <c:pt idx="5296">
                  <c:v>2.2336953596337171E-7</c:v>
                </c:pt>
                <c:pt idx="5297">
                  <c:v>1.5173864731672751E-7</c:v>
                </c:pt>
                <c:pt idx="5298">
                  <c:v>8.869752178698853E-5</c:v>
                </c:pt>
                <c:pt idx="5299">
                  <c:v>5.939256352663233E-8</c:v>
                </c:pt>
                <c:pt idx="5300">
                  <c:v>2.8137795406898539E-8</c:v>
                </c:pt>
                <c:pt idx="5301">
                  <c:v>8.9286835978979578E-8</c:v>
                </c:pt>
                <c:pt idx="5302">
                  <c:v>3.0273123347554247E-8</c:v>
                </c:pt>
                <c:pt idx="5303">
                  <c:v>5.3076758673182765E-8</c:v>
                </c:pt>
                <c:pt idx="5304">
                  <c:v>1.8534407443279571E-5</c:v>
                </c:pt>
                <c:pt idx="5305">
                  <c:v>1.9350700253806573E-8</c:v>
                </c:pt>
                <c:pt idx="5306">
                  <c:v>1.4542931885331411E-8</c:v>
                </c:pt>
                <c:pt idx="5307">
                  <c:v>1.095958845602733E-6</c:v>
                </c:pt>
                <c:pt idx="5308">
                  <c:v>4.8684058291789794E-8</c:v>
                </c:pt>
                <c:pt idx="5309">
                  <c:v>1.8866877846916988E-7</c:v>
                </c:pt>
                <c:pt idx="5310">
                  <c:v>8.0792692429500598E-8</c:v>
                </c:pt>
                <c:pt idx="5311">
                  <c:v>1.5701531351356834E-7</c:v>
                </c:pt>
                <c:pt idx="5312">
                  <c:v>1.5212577938466076E-7</c:v>
                </c:pt>
                <c:pt idx="5313">
                  <c:v>2.5352321369157139E-8</c:v>
                </c:pt>
                <c:pt idx="5314">
                  <c:v>4.6059413474308459E-8</c:v>
                </c:pt>
                <c:pt idx="5315">
                  <c:v>-6.5300235893840262E-7</c:v>
                </c:pt>
                <c:pt idx="5316">
                  <c:v>1.6710811239514219E-8</c:v>
                </c:pt>
                <c:pt idx="5317">
                  <c:v>3.2363071576991799E-8</c:v>
                </c:pt>
                <c:pt idx="5318">
                  <c:v>2.3621611751795975E-7</c:v>
                </c:pt>
                <c:pt idx="5319">
                  <c:v>9.2892302925031244E-7</c:v>
                </c:pt>
                <c:pt idx="5320">
                  <c:v>5.7638428671867586E-7</c:v>
                </c:pt>
                <c:pt idx="5321">
                  <c:v>4.9138188154393652E-8</c:v>
                </c:pt>
                <c:pt idx="5322">
                  <c:v>4.5466090214713562E-8</c:v>
                </c:pt>
                <c:pt idx="5323">
                  <c:v>3.7108446635273725E-8</c:v>
                </c:pt>
                <c:pt idx="5324">
                  <c:v>1.8939220584283035E-8</c:v>
                </c:pt>
                <c:pt idx="5325">
                  <c:v>3.2717450344302792E-8</c:v>
                </c:pt>
                <c:pt idx="5326">
                  <c:v>1.566232149575912E-7</c:v>
                </c:pt>
                <c:pt idx="5327">
                  <c:v>1.1409885422135038E-7</c:v>
                </c:pt>
                <c:pt idx="5328">
                  <c:v>1.9228964375879603E-7</c:v>
                </c:pt>
                <c:pt idx="5329">
                  <c:v>4.2111010407491996E-7</c:v>
                </c:pt>
                <c:pt idx="5330">
                  <c:v>2.3801540407800081E-8</c:v>
                </c:pt>
                <c:pt idx="5331">
                  <c:v>1.519846630132957E-8</c:v>
                </c:pt>
                <c:pt idx="5332">
                  <c:v>1.0294983651984042E-7</c:v>
                </c:pt>
                <c:pt idx="5333">
                  <c:v>7.9088049188211597E-7</c:v>
                </c:pt>
                <c:pt idx="5334">
                  <c:v>4.8168340238666166E-7</c:v>
                </c:pt>
                <c:pt idx="5335">
                  <c:v>4.6941540859309172E-7</c:v>
                </c:pt>
                <c:pt idx="5336">
                  <c:v>1.9086656437516729E-7</c:v>
                </c:pt>
                <c:pt idx="5337">
                  <c:v>4.9570580743939418E-7</c:v>
                </c:pt>
                <c:pt idx="5338">
                  <c:v>1.7490124969886281E-7</c:v>
                </c:pt>
                <c:pt idx="5339">
                  <c:v>5.0549209942461656E-7</c:v>
                </c:pt>
                <c:pt idx="5340">
                  <c:v>2.8991177906770067E-7</c:v>
                </c:pt>
                <c:pt idx="5341">
                  <c:v>1.6370832148246697E-7</c:v>
                </c:pt>
                <c:pt idx="5342">
                  <c:v>2.201597167879793E-7</c:v>
                </c:pt>
                <c:pt idx="5343">
                  <c:v>1.850135482036056E-8</c:v>
                </c:pt>
                <c:pt idx="5344">
                  <c:v>1.8198079066566967E-7</c:v>
                </c:pt>
                <c:pt idx="5345">
                  <c:v>1.5875372146476088E-8</c:v>
                </c:pt>
                <c:pt idx="5346">
                  <c:v>6.6050597377679598E-8</c:v>
                </c:pt>
                <c:pt idx="5347">
                  <c:v>1.647735182201911E-8</c:v>
                </c:pt>
                <c:pt idx="5348">
                  <c:v>1.5849816286465973E-6</c:v>
                </c:pt>
                <c:pt idx="5349">
                  <c:v>5.9840173985180809E-8</c:v>
                </c:pt>
                <c:pt idx="5350">
                  <c:v>1.6675745259543066E-8</c:v>
                </c:pt>
                <c:pt idx="5351">
                  <c:v>3.9777616559396435E-7</c:v>
                </c:pt>
                <c:pt idx="5352">
                  <c:v>2.1459839795125369E-8</c:v>
                </c:pt>
                <c:pt idx="5353">
                  <c:v>1.3092385604752159E-7</c:v>
                </c:pt>
                <c:pt idx="5354">
                  <c:v>8.8629370168673239E-7</c:v>
                </c:pt>
                <c:pt idx="5355">
                  <c:v>4.487795545873555E-8</c:v>
                </c:pt>
                <c:pt idx="5356">
                  <c:v>2.8827356293294896E-7</c:v>
                </c:pt>
                <c:pt idx="5357">
                  <c:v>1.265949772310005E-7</c:v>
                </c:pt>
                <c:pt idx="5358">
                  <c:v>9.5509318105029214E-8</c:v>
                </c:pt>
                <c:pt idx="5359">
                  <c:v>7.7546968954707659E-8</c:v>
                </c:pt>
                <c:pt idx="5360">
                  <c:v>2.7276562709591144E-7</c:v>
                </c:pt>
                <c:pt idx="5361">
                  <c:v>8.0733253825334423E-7</c:v>
                </c:pt>
                <c:pt idx="5362">
                  <c:v>7.8220458216697402E-7</c:v>
                </c:pt>
                <c:pt idx="5363">
                  <c:v>4.4681404209569695E-6</c:v>
                </c:pt>
                <c:pt idx="5364">
                  <c:v>4.7281627005853358E-8</c:v>
                </c:pt>
                <c:pt idx="5365">
                  <c:v>2.1586926808845317E-8</c:v>
                </c:pt>
                <c:pt idx="5366">
                  <c:v>2.6720917257822534E-8</c:v>
                </c:pt>
                <c:pt idx="5367">
                  <c:v>4.879714221104781E-7</c:v>
                </c:pt>
                <c:pt idx="5368">
                  <c:v>1.7439063989547805E-7</c:v>
                </c:pt>
                <c:pt idx="5369">
                  <c:v>2.4205479274784278E-6</c:v>
                </c:pt>
                <c:pt idx="5370">
                  <c:v>4.058062790562305E-7</c:v>
                </c:pt>
                <c:pt idx="5371">
                  <c:v>1.2979030792491662E-7</c:v>
                </c:pt>
                <c:pt idx="5372">
                  <c:v>2.7442075745192573E-7</c:v>
                </c:pt>
                <c:pt idx="5373">
                  <c:v>5.6023609956534783E-8</c:v>
                </c:pt>
                <c:pt idx="5374">
                  <c:v>4.4758493801804258E-8</c:v>
                </c:pt>
                <c:pt idx="5375">
                  <c:v>1.0452431929767797E-6</c:v>
                </c:pt>
                <c:pt idx="5376">
                  <c:v>6.7181191064250654E-8</c:v>
                </c:pt>
                <c:pt idx="5377">
                  <c:v>6.2798869758657665E-8</c:v>
                </c:pt>
                <c:pt idx="5378">
                  <c:v>9.6338443918373144E-9</c:v>
                </c:pt>
                <c:pt idx="5379">
                  <c:v>4.2450617818543466E-6</c:v>
                </c:pt>
                <c:pt idx="5380">
                  <c:v>1.2895667568305067E-7</c:v>
                </c:pt>
                <c:pt idx="5381">
                  <c:v>8.1000527095831815E-8</c:v>
                </c:pt>
                <c:pt idx="5382">
                  <c:v>4.8533478025077604E-8</c:v>
                </c:pt>
                <c:pt idx="5383">
                  <c:v>1.2811007223629143E-7</c:v>
                </c:pt>
                <c:pt idx="5384">
                  <c:v>1.3385331635261421E-8</c:v>
                </c:pt>
                <c:pt idx="5385">
                  <c:v>1.3783063636063713E-7</c:v>
                </c:pt>
                <c:pt idx="5386">
                  <c:v>5.1439401317589506E-7</c:v>
                </c:pt>
                <c:pt idx="5387">
                  <c:v>1.2459322185243764E-7</c:v>
                </c:pt>
                <c:pt idx="5388">
                  <c:v>2.6350997282539785E-8</c:v>
                </c:pt>
                <c:pt idx="5389">
                  <c:v>1.0337811581182481E-7</c:v>
                </c:pt>
                <c:pt idx="5390">
                  <c:v>3.543720164252716E-7</c:v>
                </c:pt>
                <c:pt idx="5391">
                  <c:v>1.0896136825766897E-7</c:v>
                </c:pt>
                <c:pt idx="5392">
                  <c:v>6.8559221881961098E-8</c:v>
                </c:pt>
                <c:pt idx="5393">
                  <c:v>1.5130737316135096E-8</c:v>
                </c:pt>
                <c:pt idx="5394">
                  <c:v>3.2201204482752542E-8</c:v>
                </c:pt>
                <c:pt idx="5395">
                  <c:v>9.2432256369596751E-9</c:v>
                </c:pt>
                <c:pt idx="5396">
                  <c:v>-4.3768086664274629E-6</c:v>
                </c:pt>
                <c:pt idx="5397">
                  <c:v>4.099062312975427E-7</c:v>
                </c:pt>
                <c:pt idx="5398">
                  <c:v>5.7656467389993501E-7</c:v>
                </c:pt>
                <c:pt idx="5399">
                  <c:v>5.3235829140921864E-7</c:v>
                </c:pt>
                <c:pt idx="5400">
                  <c:v>-1.5661608989348242E-9</c:v>
                </c:pt>
                <c:pt idx="5401">
                  <c:v>8.8098543460993838E-7</c:v>
                </c:pt>
                <c:pt idx="5402">
                  <c:v>6.4647502844546275E-8</c:v>
                </c:pt>
                <c:pt idx="5403">
                  <c:v>7.2505563062865095E-7</c:v>
                </c:pt>
                <c:pt idx="5404">
                  <c:v>5.379169716463458E-8</c:v>
                </c:pt>
                <c:pt idx="5405">
                  <c:v>2.0140233620258103E-7</c:v>
                </c:pt>
                <c:pt idx="5406">
                  <c:v>9.6499544747456506E-9</c:v>
                </c:pt>
                <c:pt idx="5407">
                  <c:v>1.1497972450913255E-5</c:v>
                </c:pt>
                <c:pt idx="5408">
                  <c:v>1.1802132726138201E-8</c:v>
                </c:pt>
                <c:pt idx="5409">
                  <c:v>7.8049649637393707E-8</c:v>
                </c:pt>
                <c:pt idx="5410">
                  <c:v>2.3756896376506856E-7</c:v>
                </c:pt>
                <c:pt idx="5411">
                  <c:v>1.6363402749891061E-8</c:v>
                </c:pt>
                <c:pt idx="5412">
                  <c:v>2.7756161393209896E-7</c:v>
                </c:pt>
                <c:pt idx="5413">
                  <c:v>2.3344954150464907E-7</c:v>
                </c:pt>
                <c:pt idx="5414">
                  <c:v>8.6965078622556342E-8</c:v>
                </c:pt>
                <c:pt idx="5415">
                  <c:v>7.6801944223031726E-8</c:v>
                </c:pt>
                <c:pt idx="5416">
                  <c:v>9.1738584310485616E-8</c:v>
                </c:pt>
                <c:pt idx="5417">
                  <c:v>6.7816140126836164E-8</c:v>
                </c:pt>
                <c:pt idx="5418">
                  <c:v>1.1145130389456205E-7</c:v>
                </c:pt>
                <c:pt idx="5419">
                  <c:v>9.3545472984312482E-7</c:v>
                </c:pt>
                <c:pt idx="5420">
                  <c:v>1.3462014317801521E-7</c:v>
                </c:pt>
                <c:pt idx="5421">
                  <c:v>1.5239547150861258E-7</c:v>
                </c:pt>
                <c:pt idx="5422">
                  <c:v>7.9023843153126159E-8</c:v>
                </c:pt>
                <c:pt idx="5423">
                  <c:v>3.9290512507777922E-8</c:v>
                </c:pt>
                <c:pt idx="5424">
                  <c:v>2.3634425434939727E-8</c:v>
                </c:pt>
                <c:pt idx="5425">
                  <c:v>1.6046144053417312E-8</c:v>
                </c:pt>
                <c:pt idx="5426">
                  <c:v>9.6079981368632148E-8</c:v>
                </c:pt>
                <c:pt idx="5427">
                  <c:v>8.5065054878218105E-8</c:v>
                </c:pt>
                <c:pt idx="5428">
                  <c:v>6.7817929514896955E-8</c:v>
                </c:pt>
                <c:pt idx="5429">
                  <c:v>2.05485261689827E-7</c:v>
                </c:pt>
                <c:pt idx="5430">
                  <c:v>-3.2087203697813582E-6</c:v>
                </c:pt>
                <c:pt idx="5431">
                  <c:v>2.3902199557216232E-8</c:v>
                </c:pt>
                <c:pt idx="5432">
                  <c:v>2.849187732097822E-8</c:v>
                </c:pt>
                <c:pt idx="5433">
                  <c:v>4.0266472229278854E-7</c:v>
                </c:pt>
                <c:pt idx="5434">
                  <c:v>1.9804033296474273E-6</c:v>
                </c:pt>
                <c:pt idx="5435">
                  <c:v>1.247029590769663E-7</c:v>
                </c:pt>
                <c:pt idx="5436">
                  <c:v>7.6235453123479308E-8</c:v>
                </c:pt>
                <c:pt idx="5437">
                  <c:v>9.9114717794812374E-9</c:v>
                </c:pt>
                <c:pt idx="5438">
                  <c:v>1.2622127209896559E-7</c:v>
                </c:pt>
                <c:pt idx="5439">
                  <c:v>3.6326104411722244E-7</c:v>
                </c:pt>
                <c:pt idx="5440">
                  <c:v>8.3926508712161079E-8</c:v>
                </c:pt>
                <c:pt idx="5441">
                  <c:v>3.273162219023443E-7</c:v>
                </c:pt>
                <c:pt idx="5442">
                  <c:v>1.4154700961742489E-7</c:v>
                </c:pt>
                <c:pt idx="5443">
                  <c:v>8.7212616795125575E-8</c:v>
                </c:pt>
                <c:pt idx="5444">
                  <c:v>4.6164903648539266E-7</c:v>
                </c:pt>
                <c:pt idx="5445">
                  <c:v>1.6515519420096041E-7</c:v>
                </c:pt>
                <c:pt idx="5446">
                  <c:v>9.4211177278686971E-8</c:v>
                </c:pt>
                <c:pt idx="5447">
                  <c:v>2.1123808473521376E-7</c:v>
                </c:pt>
                <c:pt idx="5448">
                  <c:v>3.0492796518077694E-7</c:v>
                </c:pt>
                <c:pt idx="5449">
                  <c:v>7.4013293855415364E-8</c:v>
                </c:pt>
                <c:pt idx="5450">
                  <c:v>3.1882185164961198E-8</c:v>
                </c:pt>
                <c:pt idx="5451">
                  <c:v>2.3625536362726693E-7</c:v>
                </c:pt>
                <c:pt idx="5452">
                  <c:v>2.234821720501997E-7</c:v>
                </c:pt>
                <c:pt idx="5453">
                  <c:v>2.1524638308655312E-8</c:v>
                </c:pt>
                <c:pt idx="5454">
                  <c:v>5.0721469095758182E-8</c:v>
                </c:pt>
                <c:pt idx="5455">
                  <c:v>1.2474752987891877E-7</c:v>
                </c:pt>
                <c:pt idx="5456">
                  <c:v>4.7493840905357026E-8</c:v>
                </c:pt>
                <c:pt idx="5457">
                  <c:v>1.5116182374667906E-7</c:v>
                </c:pt>
                <c:pt idx="5458">
                  <c:v>1.9878443006227014E-7</c:v>
                </c:pt>
                <c:pt idx="5459">
                  <c:v>1.2073736273598621E-8</c:v>
                </c:pt>
                <c:pt idx="5460">
                  <c:v>3.1491129093995519E-7</c:v>
                </c:pt>
                <c:pt idx="5461">
                  <c:v>6.0172086610947513E-8</c:v>
                </c:pt>
                <c:pt idx="5462">
                  <c:v>2.894235051087817E-7</c:v>
                </c:pt>
                <c:pt idx="5463">
                  <c:v>2.3273989104840365E-7</c:v>
                </c:pt>
                <c:pt idx="5464">
                  <c:v>2.6424839253588603E-7</c:v>
                </c:pt>
                <c:pt idx="5465">
                  <c:v>2.6598578850918209E-7</c:v>
                </c:pt>
                <c:pt idx="5466">
                  <c:v>6.2821915417703084E-7</c:v>
                </c:pt>
                <c:pt idx="5467">
                  <c:v>6.15511725235693E-7</c:v>
                </c:pt>
                <c:pt idx="5468">
                  <c:v>1.3118479295722175E-7</c:v>
                </c:pt>
                <c:pt idx="5469">
                  <c:v>5.6045001485763774E-8</c:v>
                </c:pt>
                <c:pt idx="5470">
                  <c:v>4.5740758897305414E-7</c:v>
                </c:pt>
                <c:pt idx="5471">
                  <c:v>7.3288333140192203E-8</c:v>
                </c:pt>
                <c:pt idx="5472">
                  <c:v>1.4877065294726988E-7</c:v>
                </c:pt>
                <c:pt idx="5473">
                  <c:v>6.4511036252711377E-7</c:v>
                </c:pt>
                <c:pt idx="5474">
                  <c:v>1.8442681618135172E-7</c:v>
                </c:pt>
                <c:pt idx="5475">
                  <c:v>3.7356547360875974E-7</c:v>
                </c:pt>
                <c:pt idx="5476">
                  <c:v>6.459616815303501E-8</c:v>
                </c:pt>
                <c:pt idx="5477">
                  <c:v>6.7844277423749415E-8</c:v>
                </c:pt>
                <c:pt idx="5478">
                  <c:v>9.3281562770266966E-7</c:v>
                </c:pt>
                <c:pt idx="5479">
                  <c:v>2.7683267547397051E-7</c:v>
                </c:pt>
                <c:pt idx="5480">
                  <c:v>1.4086440550395589E-8</c:v>
                </c:pt>
                <c:pt idx="5481">
                  <c:v>-7.1509696314861316E-8</c:v>
                </c:pt>
                <c:pt idx="5482">
                  <c:v>1.6406759119947762E-7</c:v>
                </c:pt>
                <c:pt idx="5483">
                  <c:v>5.092523860963103E-8</c:v>
                </c:pt>
                <c:pt idx="5484">
                  <c:v>4.7198108274277055E-8</c:v>
                </c:pt>
                <c:pt idx="5485">
                  <c:v>2.7398806880936163E-6</c:v>
                </c:pt>
                <c:pt idx="5486">
                  <c:v>4.8762829266200962E-8</c:v>
                </c:pt>
                <c:pt idx="5487">
                  <c:v>1.9143590616077854E-8</c:v>
                </c:pt>
                <c:pt idx="5488">
                  <c:v>8.4945274494564828E-8</c:v>
                </c:pt>
                <c:pt idx="5489">
                  <c:v>1.2589790964030926E-7</c:v>
                </c:pt>
                <c:pt idx="5490">
                  <c:v>8.1671247731645897E-8</c:v>
                </c:pt>
                <c:pt idx="5491">
                  <c:v>1.405795204611883E-7</c:v>
                </c:pt>
                <c:pt idx="5492">
                  <c:v>5.0402749294613565E-8</c:v>
                </c:pt>
                <c:pt idx="5493">
                  <c:v>1.5572232186993081E-7</c:v>
                </c:pt>
                <c:pt idx="5494">
                  <c:v>2.4021303166090516E-8</c:v>
                </c:pt>
                <c:pt idx="5495">
                  <c:v>2.4429030935043779E-7</c:v>
                </c:pt>
                <c:pt idx="5496">
                  <c:v>3.8285288086163355E-7</c:v>
                </c:pt>
                <c:pt idx="5497">
                  <c:v>9.9319404602000679E-7</c:v>
                </c:pt>
                <c:pt idx="5498">
                  <c:v>4.4279347347072727E-8</c:v>
                </c:pt>
                <c:pt idx="5499">
                  <c:v>4.1992781953094127E-7</c:v>
                </c:pt>
                <c:pt idx="5500">
                  <c:v>3.9509999655951817E-7</c:v>
                </c:pt>
                <c:pt idx="5501">
                  <c:v>4.6947137954370735E-5</c:v>
                </c:pt>
                <c:pt idx="5502">
                  <c:v>2.3680042706446092E-8</c:v>
                </c:pt>
                <c:pt idx="5503">
                  <c:v>3.9976226745954129E-8</c:v>
                </c:pt>
                <c:pt idx="5504">
                  <c:v>5.2909096792724257E-8</c:v>
                </c:pt>
                <c:pt idx="5505">
                  <c:v>2.341045667387009E-8</c:v>
                </c:pt>
                <c:pt idx="5506">
                  <c:v>6.6804166144145296E-7</c:v>
                </c:pt>
                <c:pt idx="5507">
                  <c:v>3.5145263071796494E-8</c:v>
                </c:pt>
                <c:pt idx="5508">
                  <c:v>9.4967777197498112E-7</c:v>
                </c:pt>
                <c:pt idx="5509">
                  <c:v>1.6521109335883617E-7</c:v>
                </c:pt>
                <c:pt idx="5510">
                  <c:v>9.0087259238679754E-8</c:v>
                </c:pt>
                <c:pt idx="5511">
                  <c:v>1.4478136044556094E-7</c:v>
                </c:pt>
                <c:pt idx="5512">
                  <c:v>5.1061685194907476E-7</c:v>
                </c:pt>
                <c:pt idx="5513">
                  <c:v>4.7671495463930255E-8</c:v>
                </c:pt>
                <c:pt idx="5514">
                  <c:v>2.610772860266718E-7</c:v>
                </c:pt>
                <c:pt idx="5515">
                  <c:v>4.7770668527324442E-8</c:v>
                </c:pt>
                <c:pt idx="5516">
                  <c:v>1.9178942081364697E-7</c:v>
                </c:pt>
                <c:pt idx="5517">
                  <c:v>2.4202480404243623E-8</c:v>
                </c:pt>
                <c:pt idx="5518">
                  <c:v>1.2445522153219294E-7</c:v>
                </c:pt>
                <c:pt idx="5519">
                  <c:v>7.3359766550061633E-7</c:v>
                </c:pt>
                <c:pt idx="5520">
                  <c:v>4.7822843243015228E-7</c:v>
                </c:pt>
                <c:pt idx="5521">
                  <c:v>2.5426796507530561E-7</c:v>
                </c:pt>
                <c:pt idx="5522">
                  <c:v>8.5317880058550603E-7</c:v>
                </c:pt>
                <c:pt idx="5523">
                  <c:v>6.3915280222428676E-7</c:v>
                </c:pt>
                <c:pt idx="5524">
                  <c:v>1.8812182542212106E-7</c:v>
                </c:pt>
                <c:pt idx="5525">
                  <c:v>-4.8673612710939929E-7</c:v>
                </c:pt>
                <c:pt idx="5526">
                  <c:v>3.0083178597003078E-8</c:v>
                </c:pt>
                <c:pt idx="5527">
                  <c:v>3.5358116639197203E-8</c:v>
                </c:pt>
                <c:pt idx="5528">
                  <c:v>4.770301037355357E-8</c:v>
                </c:pt>
                <c:pt idx="5529">
                  <c:v>2.0013749126256292E-6</c:v>
                </c:pt>
                <c:pt idx="5530">
                  <c:v>6.1907589776224003E-7</c:v>
                </c:pt>
                <c:pt idx="5531">
                  <c:v>1.293233192823319E-7</c:v>
                </c:pt>
                <c:pt idx="5532">
                  <c:v>2.1741617989004854E-7</c:v>
                </c:pt>
                <c:pt idx="5533">
                  <c:v>7.2317422241977256E-8</c:v>
                </c:pt>
                <c:pt idx="5534">
                  <c:v>6.4917572898441649E-8</c:v>
                </c:pt>
                <c:pt idx="5535">
                  <c:v>1.1401230373047281E-7</c:v>
                </c:pt>
                <c:pt idx="5536">
                  <c:v>7.0859991942553826E-8</c:v>
                </c:pt>
                <c:pt idx="5537">
                  <c:v>3.5124247483724449E-8</c:v>
                </c:pt>
                <c:pt idx="5538">
                  <c:v>7.8280044076285254E-8</c:v>
                </c:pt>
                <c:pt idx="5539">
                  <c:v>2.5441821735034708E-7</c:v>
                </c:pt>
                <c:pt idx="5540">
                  <c:v>1.7169148359392016E-7</c:v>
                </c:pt>
                <c:pt idx="5541">
                  <c:v>7.4363006456500556E-8</c:v>
                </c:pt>
                <c:pt idx="5542">
                  <c:v>4.2503555911627953E-8</c:v>
                </c:pt>
                <c:pt idx="5543">
                  <c:v>1.2882827489385495E-7</c:v>
                </c:pt>
                <c:pt idx="5544">
                  <c:v>7.6588764783436975E-8</c:v>
                </c:pt>
                <c:pt idx="5545">
                  <c:v>1.169472853225645E-7</c:v>
                </c:pt>
                <c:pt idx="5546">
                  <c:v>1.0840639592261388E-7</c:v>
                </c:pt>
                <c:pt idx="5547">
                  <c:v>1.070065369128206E-8</c:v>
                </c:pt>
                <c:pt idx="5548">
                  <c:v>4.3272650158129445E-8</c:v>
                </c:pt>
                <c:pt idx="5549">
                  <c:v>3.4031423375571296E-7</c:v>
                </c:pt>
                <c:pt idx="5550">
                  <c:v>8.9645819072372016E-8</c:v>
                </c:pt>
                <c:pt idx="5551">
                  <c:v>6.6882586325955614E-8</c:v>
                </c:pt>
                <c:pt idx="5552">
                  <c:v>1.429789880743444E-6</c:v>
                </c:pt>
                <c:pt idx="5553">
                  <c:v>3.0418234228612279E-7</c:v>
                </c:pt>
                <c:pt idx="5554">
                  <c:v>2.4732968232477083E-8</c:v>
                </c:pt>
                <c:pt idx="5555">
                  <c:v>2.6269120877132654E-7</c:v>
                </c:pt>
                <c:pt idx="5556">
                  <c:v>2.3596358080321082E-7</c:v>
                </c:pt>
                <c:pt idx="5557">
                  <c:v>3.7483442942779193E-7</c:v>
                </c:pt>
                <c:pt idx="5558">
                  <c:v>1.3393295318645532E-8</c:v>
                </c:pt>
                <c:pt idx="5559">
                  <c:v>1.3220796541966703E-8</c:v>
                </c:pt>
                <c:pt idx="5560">
                  <c:v>4.7168606616289061E-7</c:v>
                </c:pt>
                <c:pt idx="5561">
                  <c:v>1.3415350479919793E-7</c:v>
                </c:pt>
                <c:pt idx="5562">
                  <c:v>7.0623848525322888E-8</c:v>
                </c:pt>
                <c:pt idx="5563">
                  <c:v>1.1967874513480767E-7</c:v>
                </c:pt>
                <c:pt idx="5564">
                  <c:v>1.403864557184997E-8</c:v>
                </c:pt>
                <c:pt idx="5565">
                  <c:v>1.6669708232535468E-7</c:v>
                </c:pt>
                <c:pt idx="5566">
                  <c:v>1.2802179222060086E-7</c:v>
                </c:pt>
                <c:pt idx="5567">
                  <c:v>7.6845096761508138E-8</c:v>
                </c:pt>
                <c:pt idx="5568">
                  <c:v>1.761072983178394E-7</c:v>
                </c:pt>
                <c:pt idx="5569">
                  <c:v>2.4520098835104158E-8</c:v>
                </c:pt>
                <c:pt idx="5570">
                  <c:v>2.0026359870951714E-8</c:v>
                </c:pt>
                <c:pt idx="5571">
                  <c:v>6.0722985500033561E-7</c:v>
                </c:pt>
                <c:pt idx="5572">
                  <c:v>1.2878753073035208E-7</c:v>
                </c:pt>
                <c:pt idx="5573">
                  <c:v>3.4232397496110587E-6</c:v>
                </c:pt>
                <c:pt idx="5574">
                  <c:v>6.1049962095987827E-8</c:v>
                </c:pt>
                <c:pt idx="5575">
                  <c:v>1.3647227583832042E-7</c:v>
                </c:pt>
                <c:pt idx="5576">
                  <c:v>4.040230955164651E-7</c:v>
                </c:pt>
                <c:pt idx="5577">
                  <c:v>6.6845129485438081E-8</c:v>
                </c:pt>
                <c:pt idx="5578">
                  <c:v>6.6846512591215861E-8</c:v>
                </c:pt>
                <c:pt idx="5579">
                  <c:v>2.2988382075911953E-8</c:v>
                </c:pt>
                <c:pt idx="5580">
                  <c:v>1.9427393397084349E-8</c:v>
                </c:pt>
                <c:pt idx="5581">
                  <c:v>4.1149054290350436E-7</c:v>
                </c:pt>
                <c:pt idx="5582">
                  <c:v>4.4918951553500443E-8</c:v>
                </c:pt>
                <c:pt idx="5583">
                  <c:v>4.9820463909403182E-7</c:v>
                </c:pt>
                <c:pt idx="5584">
                  <c:v>7.6093590506555032E-8</c:v>
                </c:pt>
                <c:pt idx="5585">
                  <c:v>1.0723973092844171E-7</c:v>
                </c:pt>
                <c:pt idx="5586">
                  <c:v>2.9582167949434485E-7</c:v>
                </c:pt>
                <c:pt idx="5587">
                  <c:v>3.7473474347173136E-7</c:v>
                </c:pt>
                <c:pt idx="5588">
                  <c:v>2.2546435851538839E-6</c:v>
                </c:pt>
                <c:pt idx="5589">
                  <c:v>1.5876115415426434E-7</c:v>
                </c:pt>
                <c:pt idx="5590">
                  <c:v>1.0997200900160685E-7</c:v>
                </c:pt>
                <c:pt idx="5591">
                  <c:v>4.162725019275942E-8</c:v>
                </c:pt>
                <c:pt idx="5592">
                  <c:v>1.0907608034335583E-6</c:v>
                </c:pt>
                <c:pt idx="5593">
                  <c:v>3.3944429436969114E-8</c:v>
                </c:pt>
                <c:pt idx="5594">
                  <c:v>1.4649332143513058E-8</c:v>
                </c:pt>
                <c:pt idx="5595">
                  <c:v>2.9961429227223107E-8</c:v>
                </c:pt>
                <c:pt idx="5596">
                  <c:v>7.0732968262427568E-8</c:v>
                </c:pt>
                <c:pt idx="5597">
                  <c:v>-6.744726717204564E-7</c:v>
                </c:pt>
                <c:pt idx="5598">
                  <c:v>2.6185211883822302E-8</c:v>
                </c:pt>
                <c:pt idx="5599">
                  <c:v>9.7640380468988305E-7</c:v>
                </c:pt>
                <c:pt idx="5600">
                  <c:v>8.8298457402919628E-7</c:v>
                </c:pt>
                <c:pt idx="5601">
                  <c:v>4.3392322068295985E-7</c:v>
                </c:pt>
                <c:pt idx="5602">
                  <c:v>8.3484151631135414E-7</c:v>
                </c:pt>
                <c:pt idx="5603">
                  <c:v>2.1337431914543938E-7</c:v>
                </c:pt>
                <c:pt idx="5604">
                  <c:v>1.8645845228314568E-8</c:v>
                </c:pt>
                <c:pt idx="5605">
                  <c:v>6.4308626742368861E-8</c:v>
                </c:pt>
                <c:pt idx="5606">
                  <c:v>4.7685823342332848E-7</c:v>
                </c:pt>
                <c:pt idx="5607">
                  <c:v>1.9502833694613795E-8</c:v>
                </c:pt>
                <c:pt idx="5608">
                  <c:v>7.8841447457669126E-6</c:v>
                </c:pt>
                <c:pt idx="5609">
                  <c:v>1.3719252213019205E-6</c:v>
                </c:pt>
                <c:pt idx="5610">
                  <c:v>4.9591075935493155E-8</c:v>
                </c:pt>
                <c:pt idx="5611">
                  <c:v>6.9718076924809456E-7</c:v>
                </c:pt>
                <c:pt idx="5612">
                  <c:v>1.3313517842591092E-6</c:v>
                </c:pt>
                <c:pt idx="5613">
                  <c:v>9.6641392846227066E-7</c:v>
                </c:pt>
                <c:pt idx="5614">
                  <c:v>8.209040404773961E-8</c:v>
                </c:pt>
                <c:pt idx="5615">
                  <c:v>4.2039144930261183E-8</c:v>
                </c:pt>
                <c:pt idx="5616">
                  <c:v>2.3102995619721608E-7</c:v>
                </c:pt>
                <c:pt idx="5617">
                  <c:v>2.7355325199049566E-7</c:v>
                </c:pt>
                <c:pt idx="5618">
                  <c:v>5.555552443122025E-8</c:v>
                </c:pt>
                <c:pt idx="5619">
                  <c:v>7.5747038022204825E-8</c:v>
                </c:pt>
                <c:pt idx="5620">
                  <c:v>6.3613188306992066E-8</c:v>
                </c:pt>
                <c:pt idx="5621">
                  <c:v>2.8939022256089043E-6</c:v>
                </c:pt>
                <c:pt idx="5622">
                  <c:v>6.2296626675269214E-7</c:v>
                </c:pt>
                <c:pt idx="5623">
                  <c:v>5.5005152560216246E-8</c:v>
                </c:pt>
                <c:pt idx="5624">
                  <c:v>7.843542699605603E-8</c:v>
                </c:pt>
                <c:pt idx="5625">
                  <c:v>1.0340288380084006E-6</c:v>
                </c:pt>
                <c:pt idx="5626">
                  <c:v>1.7205990122818793E-7</c:v>
                </c:pt>
                <c:pt idx="5627">
                  <c:v>4.0278546754895093E-8</c:v>
                </c:pt>
                <c:pt idx="5628">
                  <c:v>2.3697554336965614E-7</c:v>
                </c:pt>
                <c:pt idx="5629">
                  <c:v>2.9979831698976244E-8</c:v>
                </c:pt>
                <c:pt idx="5630">
                  <c:v>3.9697716782489465E-8</c:v>
                </c:pt>
                <c:pt idx="5631">
                  <c:v>1.2957134186548301E-8</c:v>
                </c:pt>
                <c:pt idx="5632">
                  <c:v>1.2496826186097959E-7</c:v>
                </c:pt>
                <c:pt idx="5633">
                  <c:v>9.0720076842939242E-8</c:v>
                </c:pt>
                <c:pt idx="5634">
                  <c:v>2.8086774047220591E-8</c:v>
                </c:pt>
                <c:pt idx="5635">
                  <c:v>4.166468935095824E-7</c:v>
                </c:pt>
                <c:pt idx="5636">
                  <c:v>8.0414485689888636E-8</c:v>
                </c:pt>
                <c:pt idx="5637">
                  <c:v>4.6023754999975214E-7</c:v>
                </c:pt>
                <c:pt idx="5638">
                  <c:v>1.991437259479803E-7</c:v>
                </c:pt>
                <c:pt idx="5639">
                  <c:v>1.2651960552878429E-7</c:v>
                </c:pt>
                <c:pt idx="5640">
                  <c:v>1.0413808808240169E-7</c:v>
                </c:pt>
                <c:pt idx="5641">
                  <c:v>3.2576924469188626E-7</c:v>
                </c:pt>
                <c:pt idx="5642">
                  <c:v>1.180882983717259E-6</c:v>
                </c:pt>
                <c:pt idx="5643">
                  <c:v>1.0924239825223033E-8</c:v>
                </c:pt>
                <c:pt idx="5644">
                  <c:v>2.0480751218806367E-7</c:v>
                </c:pt>
                <c:pt idx="5645">
                  <c:v>4.4121174383106257E-8</c:v>
                </c:pt>
                <c:pt idx="5646">
                  <c:v>1.338424877618496E-7</c:v>
                </c:pt>
                <c:pt idx="5647">
                  <c:v>1.8689250884673109E-8</c:v>
                </c:pt>
                <c:pt idx="5648">
                  <c:v>1.5451335118956402E-7</c:v>
                </c:pt>
                <c:pt idx="5649">
                  <c:v>9.9530759657049984E-9</c:v>
                </c:pt>
                <c:pt idx="5650">
                  <c:v>2.6788080061836018E-7</c:v>
                </c:pt>
                <c:pt idx="5651">
                  <c:v>8.8903325261615782E-7</c:v>
                </c:pt>
                <c:pt idx="5652">
                  <c:v>2.5722786533230726E-6</c:v>
                </c:pt>
                <c:pt idx="5653">
                  <c:v>7.4981151283449214E-7</c:v>
                </c:pt>
                <c:pt idx="5654">
                  <c:v>5.5099302234210142E-8</c:v>
                </c:pt>
                <c:pt idx="5655">
                  <c:v>7.1321852941098906E-7</c:v>
                </c:pt>
                <c:pt idx="5656">
                  <c:v>1.8046550095222751E-8</c:v>
                </c:pt>
                <c:pt idx="5657">
                  <c:v>2.4681945630371035E-7</c:v>
                </c:pt>
                <c:pt idx="5658">
                  <c:v>3.2627844816975642E-8</c:v>
                </c:pt>
                <c:pt idx="5659">
                  <c:v>2.2442354413380663E-7</c:v>
                </c:pt>
                <c:pt idx="5660">
                  <c:v>1.2906707027707672E-7</c:v>
                </c:pt>
                <c:pt idx="5661">
                  <c:v>3.1837059025466229E-7</c:v>
                </c:pt>
                <c:pt idx="5662">
                  <c:v>-2.5473895554446917E-6</c:v>
                </c:pt>
                <c:pt idx="5663">
                  <c:v>1.1732265539321109E-7</c:v>
                </c:pt>
                <c:pt idx="5664">
                  <c:v>2.1229861296728708E-8</c:v>
                </c:pt>
                <c:pt idx="5665">
                  <c:v>1.854456468406331E-7</c:v>
                </c:pt>
                <c:pt idx="5666">
                  <c:v>2.9629834290770163E-8</c:v>
                </c:pt>
                <c:pt idx="5667">
                  <c:v>9.7839503637569592E-8</c:v>
                </c:pt>
                <c:pt idx="5668">
                  <c:v>1.3534671793080009E-7</c:v>
                </c:pt>
                <c:pt idx="5669">
                  <c:v>2.7391652431571866E-7</c:v>
                </c:pt>
                <c:pt idx="5670">
                  <c:v>2.9249347317963328E-8</c:v>
                </c:pt>
                <c:pt idx="5671">
                  <c:v>1.1037899410952285E-8</c:v>
                </c:pt>
                <c:pt idx="5672">
                  <c:v>9.9698998996380041E-8</c:v>
                </c:pt>
                <c:pt idx="5673">
                  <c:v>3.8923597429539168E-8</c:v>
                </c:pt>
                <c:pt idx="5674">
                  <c:v>3.2488202964899732E-7</c:v>
                </c:pt>
                <c:pt idx="5675">
                  <c:v>7.649787839258894E-8</c:v>
                </c:pt>
                <c:pt idx="5676">
                  <c:v>2.1410443185975312E-8</c:v>
                </c:pt>
                <c:pt idx="5677">
                  <c:v>1.7485979535599666E-7</c:v>
                </c:pt>
                <c:pt idx="5678">
                  <c:v>2.3321620833102474E-7</c:v>
                </c:pt>
                <c:pt idx="5679">
                  <c:v>2.1897463428127509E-7</c:v>
                </c:pt>
                <c:pt idx="5680">
                  <c:v>2.3166842753099836E-6</c:v>
                </c:pt>
                <c:pt idx="5681">
                  <c:v>5.4337825877752296E-7</c:v>
                </c:pt>
                <c:pt idx="5682">
                  <c:v>3.1503283545100248E-7</c:v>
                </c:pt>
                <c:pt idx="5683">
                  <c:v>9.83528993666664E-8</c:v>
                </c:pt>
                <c:pt idx="5684">
                  <c:v>2.3944063554248418E-6</c:v>
                </c:pt>
                <c:pt idx="5685">
                  <c:v>-3.9388832549952439E-7</c:v>
                </c:pt>
                <c:pt idx="5686">
                  <c:v>4.9621358216627723E-8</c:v>
                </c:pt>
                <c:pt idx="5687">
                  <c:v>9.2026452501413559E-8</c:v>
                </c:pt>
                <c:pt idx="5688">
                  <c:v>3.622943682574012E-8</c:v>
                </c:pt>
                <c:pt idx="5689">
                  <c:v>6.2189102875799987E-8</c:v>
                </c:pt>
                <c:pt idx="5690">
                  <c:v>7.5147740330595487E-7</c:v>
                </c:pt>
                <c:pt idx="5691">
                  <c:v>2.0945765042451308E-8</c:v>
                </c:pt>
                <c:pt idx="5692">
                  <c:v>1.5589031190931564E-8</c:v>
                </c:pt>
                <c:pt idx="5693">
                  <c:v>5.1917497751107555E-8</c:v>
                </c:pt>
                <c:pt idx="5694">
                  <c:v>5.9613208504344347E-8</c:v>
                </c:pt>
                <c:pt idx="5695">
                  <c:v>2.1456520255500389E-8</c:v>
                </c:pt>
                <c:pt idx="5696">
                  <c:v>5.4917511219177535E-7</c:v>
                </c:pt>
                <c:pt idx="5697">
                  <c:v>5.6755980096639454E-8</c:v>
                </c:pt>
                <c:pt idx="5698">
                  <c:v>6.3864089074086447E-7</c:v>
                </c:pt>
                <c:pt idx="5699">
                  <c:v>7.9453818917360498E-8</c:v>
                </c:pt>
                <c:pt idx="5700">
                  <c:v>4.8030078955513243E-8</c:v>
                </c:pt>
                <c:pt idx="5701">
                  <c:v>2.1535674227253577E-6</c:v>
                </c:pt>
                <c:pt idx="5702">
                  <c:v>1.6685578950513612E-7</c:v>
                </c:pt>
                <c:pt idx="5703">
                  <c:v>7.7379284347394806E-8</c:v>
                </c:pt>
                <c:pt idx="5704">
                  <c:v>1.6941123411945214E-7</c:v>
                </c:pt>
                <c:pt idx="5705">
                  <c:v>3.9700661233009129E-8</c:v>
                </c:pt>
                <c:pt idx="5706">
                  <c:v>3.3629126518304211E-7</c:v>
                </c:pt>
                <c:pt idx="5707">
                  <c:v>8.8212316723487966E-7</c:v>
                </c:pt>
                <c:pt idx="5708">
                  <c:v>1.5590606794098001E-6</c:v>
                </c:pt>
                <c:pt idx="5709">
                  <c:v>2.1816088566158793E-6</c:v>
                </c:pt>
                <c:pt idx="5710">
                  <c:v>6.2037144430695806E-7</c:v>
                </c:pt>
                <c:pt idx="5711">
                  <c:v>7.0598002859694951E-7</c:v>
                </c:pt>
                <c:pt idx="5712">
                  <c:v>4.4244850174550993E-8</c:v>
                </c:pt>
                <c:pt idx="5713">
                  <c:v>1.133723097545106E-6</c:v>
                </c:pt>
                <c:pt idx="5714">
                  <c:v>5.5949016241866981E-8</c:v>
                </c:pt>
                <c:pt idx="5715">
                  <c:v>1.0084309167972677E-7</c:v>
                </c:pt>
                <c:pt idx="5716">
                  <c:v>2.5932483175240855E-8</c:v>
                </c:pt>
                <c:pt idx="5717">
                  <c:v>6.0899041489594208E-7</c:v>
                </c:pt>
                <c:pt idx="5718">
                  <c:v>1.7474895988829339E-7</c:v>
                </c:pt>
                <c:pt idx="5719">
                  <c:v>-1.2497254482177612E-7</c:v>
                </c:pt>
                <c:pt idx="5720">
                  <c:v>3.3845126116825334E-7</c:v>
                </c:pt>
                <c:pt idx="5721">
                  <c:v>4.8829024408152409E-7</c:v>
                </c:pt>
                <c:pt idx="5722">
                  <c:v>1.2995416596609919E-7</c:v>
                </c:pt>
                <c:pt idx="5723">
                  <c:v>8.5591942357528112E-8</c:v>
                </c:pt>
                <c:pt idx="5724">
                  <c:v>1.5321381859382489E-6</c:v>
                </c:pt>
                <c:pt idx="5725">
                  <c:v>7.2961952572041954E-8</c:v>
                </c:pt>
                <c:pt idx="5726">
                  <c:v>5.363349967568763E-8</c:v>
                </c:pt>
                <c:pt idx="5727">
                  <c:v>-1.8197096888260418E-8</c:v>
                </c:pt>
                <c:pt idx="5728">
                  <c:v>2.7318245658253065E-8</c:v>
                </c:pt>
                <c:pt idx="5729">
                  <c:v>1.6208553748591673E-7</c:v>
                </c:pt>
                <c:pt idx="5730">
                  <c:v>-2.5955014015913065E-7</c:v>
                </c:pt>
                <c:pt idx="5731">
                  <c:v>-2.9362541542056573E-8</c:v>
                </c:pt>
                <c:pt idx="5732">
                  <c:v>2.9585715114592842E-7</c:v>
                </c:pt>
                <c:pt idx="5733">
                  <c:v>4.0768549837420074E-8</c:v>
                </c:pt>
                <c:pt idx="5734">
                  <c:v>3.6427526730551961E-7</c:v>
                </c:pt>
                <c:pt idx="5735">
                  <c:v>1.1884637311520389E-7</c:v>
                </c:pt>
                <c:pt idx="5736">
                  <c:v>4.9688275201522955E-8</c:v>
                </c:pt>
                <c:pt idx="5737">
                  <c:v>3.1232039658494683E-8</c:v>
                </c:pt>
                <c:pt idx="5738">
                  <c:v>2.8654529569314841E-7</c:v>
                </c:pt>
                <c:pt idx="5739">
                  <c:v>8.0203640438488045E-8</c:v>
                </c:pt>
                <c:pt idx="5740">
                  <c:v>1.9857737560014823E-7</c:v>
                </c:pt>
                <c:pt idx="5741">
                  <c:v>4.8580343893841862E-6</c:v>
                </c:pt>
                <c:pt idx="5742">
                  <c:v>3.2614169537663323E-8</c:v>
                </c:pt>
                <c:pt idx="5743">
                  <c:v>1.4361317605154704E-8</c:v>
                </c:pt>
                <c:pt idx="5744">
                  <c:v>7.7301112731024209E-8</c:v>
                </c:pt>
                <c:pt idx="5745">
                  <c:v>7.3071256180987722E-8</c:v>
                </c:pt>
                <c:pt idx="5746">
                  <c:v>6.7926153161476556E-8</c:v>
                </c:pt>
                <c:pt idx="5747">
                  <c:v>2.2703392886123986E-7</c:v>
                </c:pt>
                <c:pt idx="5748">
                  <c:v>2.1577326141390292E-7</c:v>
                </c:pt>
                <c:pt idx="5749">
                  <c:v>1.9648332281524031E-8</c:v>
                </c:pt>
                <c:pt idx="5750">
                  <c:v>6.6541991135393897E-8</c:v>
                </c:pt>
                <c:pt idx="5751">
                  <c:v>2.4593346456816715E-8</c:v>
                </c:pt>
                <c:pt idx="5752">
                  <c:v>1.3618749835498414E-8</c:v>
                </c:pt>
                <c:pt idx="5753">
                  <c:v>7.3687942247390682E-8</c:v>
                </c:pt>
                <c:pt idx="5754">
                  <c:v>5.8318221530185094E-7</c:v>
                </c:pt>
                <c:pt idx="5755">
                  <c:v>3.9300239955151978E-7</c:v>
                </c:pt>
                <c:pt idx="5756">
                  <c:v>-2.8695597712059595E-8</c:v>
                </c:pt>
                <c:pt idx="5757">
                  <c:v>9.0895020380298892E-6</c:v>
                </c:pt>
                <c:pt idx="5758">
                  <c:v>2.1115607718988692E-7</c:v>
                </c:pt>
                <c:pt idx="5759">
                  <c:v>1.1375528799094394E-8</c:v>
                </c:pt>
                <c:pt idx="5760">
                  <c:v>3.4564941629082E-7</c:v>
                </c:pt>
                <c:pt idx="5761">
                  <c:v>9.5776916806426913E-8</c:v>
                </c:pt>
                <c:pt idx="5762">
                  <c:v>9.3025084843780593E-8</c:v>
                </c:pt>
                <c:pt idx="5763">
                  <c:v>1.8581730517844919E-8</c:v>
                </c:pt>
                <c:pt idx="5764">
                  <c:v>2.3254375295081277E-6</c:v>
                </c:pt>
                <c:pt idx="5765">
                  <c:v>1.1824570430368835E-7</c:v>
                </c:pt>
                <c:pt idx="5766">
                  <c:v>8.7096432499179578E-8</c:v>
                </c:pt>
                <c:pt idx="5767">
                  <c:v>7.5792162799154106E-8</c:v>
                </c:pt>
                <c:pt idx="5768">
                  <c:v>9.8275645368174341E-7</c:v>
                </c:pt>
                <c:pt idx="5769">
                  <c:v>3.3577459973459848E-8</c:v>
                </c:pt>
                <c:pt idx="5770">
                  <c:v>1.6441256740894943E-7</c:v>
                </c:pt>
                <c:pt idx="5771">
                  <c:v>2.2904588216143889E-7</c:v>
                </c:pt>
                <c:pt idx="5772">
                  <c:v>2.5222610667782457E-8</c:v>
                </c:pt>
                <c:pt idx="5773">
                  <c:v>3.5865759552567896E-8</c:v>
                </c:pt>
                <c:pt idx="5774">
                  <c:v>2.9142003462521545E-8</c:v>
                </c:pt>
                <c:pt idx="5775">
                  <c:v>5.257967114015875E-8</c:v>
                </c:pt>
                <c:pt idx="5776">
                  <c:v>6.2953900042266551E-8</c:v>
                </c:pt>
                <c:pt idx="5777">
                  <c:v>8.0526274835832092E-8</c:v>
                </c:pt>
                <c:pt idx="5778">
                  <c:v>1.921373483728035E-6</c:v>
                </c:pt>
                <c:pt idx="5779">
                  <c:v>2.6034749719722627E-7</c:v>
                </c:pt>
                <c:pt idx="5780">
                  <c:v>3.354674205700837E-7</c:v>
                </c:pt>
                <c:pt idx="5781">
                  <c:v>1.2270527806728834E-7</c:v>
                </c:pt>
                <c:pt idx="5782">
                  <c:v>7.8115700395815657E-8</c:v>
                </c:pt>
                <c:pt idx="5783">
                  <c:v>6.8917468463209163E-8</c:v>
                </c:pt>
                <c:pt idx="5784">
                  <c:v>1.0815267416956244E-6</c:v>
                </c:pt>
                <c:pt idx="5785">
                  <c:v>2.3352387139986006E-8</c:v>
                </c:pt>
                <c:pt idx="5786">
                  <c:v>5.082024190694847E-7</c:v>
                </c:pt>
                <c:pt idx="5787">
                  <c:v>1.1119200547913649E-7</c:v>
                </c:pt>
                <c:pt idx="5788">
                  <c:v>9.7318202127269014E-7</c:v>
                </c:pt>
                <c:pt idx="5789">
                  <c:v>6.3803666030814748E-7</c:v>
                </c:pt>
                <c:pt idx="5790">
                  <c:v>8.1846343391237296E-7</c:v>
                </c:pt>
                <c:pt idx="5791">
                  <c:v>1.9012287546641746E-6</c:v>
                </c:pt>
                <c:pt idx="5792">
                  <c:v>3.730816111052084E-7</c:v>
                </c:pt>
                <c:pt idx="5793">
                  <c:v>2.5418554516727764E-7</c:v>
                </c:pt>
                <c:pt idx="5794">
                  <c:v>5.6324246117841144E-8</c:v>
                </c:pt>
                <c:pt idx="5795">
                  <c:v>2.2116449018837614E-7</c:v>
                </c:pt>
                <c:pt idx="5796">
                  <c:v>3.4180869854761701E-8</c:v>
                </c:pt>
                <c:pt idx="5797">
                  <c:v>1.0189695746928048E-6</c:v>
                </c:pt>
                <c:pt idx="5798">
                  <c:v>3.1558280750367347E-7</c:v>
                </c:pt>
                <c:pt idx="5799">
                  <c:v>1.7331318312246222E-8</c:v>
                </c:pt>
                <c:pt idx="5800">
                  <c:v>2.5409219306767119E-7</c:v>
                </c:pt>
                <c:pt idx="5801">
                  <c:v>9.7922411221728321E-8</c:v>
                </c:pt>
                <c:pt idx="5802">
                  <c:v>7.083176141251852E-8</c:v>
                </c:pt>
                <c:pt idx="5803">
                  <c:v>1.0811000959333727E-7</c:v>
                </c:pt>
                <c:pt idx="5804">
                  <c:v>4.3374162779979821E-8</c:v>
                </c:pt>
                <c:pt idx="5805">
                  <c:v>3.1600232948308706E-8</c:v>
                </c:pt>
                <c:pt idx="5806">
                  <c:v>2.7733597534981661E-8</c:v>
                </c:pt>
                <c:pt idx="5807">
                  <c:v>5.0837138581293981E-7</c:v>
                </c:pt>
                <c:pt idx="5808">
                  <c:v>2.8502709834267084E-6</c:v>
                </c:pt>
                <c:pt idx="5809">
                  <c:v>5.3726884635369417E-8</c:v>
                </c:pt>
                <c:pt idx="5810">
                  <c:v>3.6887177876237756E-6</c:v>
                </c:pt>
                <c:pt idx="5811">
                  <c:v>4.5538010336887676E-7</c:v>
                </c:pt>
                <c:pt idx="5812">
                  <c:v>6.7253675593251435E-6</c:v>
                </c:pt>
                <c:pt idx="5813">
                  <c:v>3.4811576723967045E-8</c:v>
                </c:pt>
                <c:pt idx="5814">
                  <c:v>2.2525972440607485E-8</c:v>
                </c:pt>
                <c:pt idx="5815">
                  <c:v>3.1248197455743341E-8</c:v>
                </c:pt>
                <c:pt idx="5816">
                  <c:v>2.6648862582339092E-7</c:v>
                </c:pt>
                <c:pt idx="5817">
                  <c:v>3.945053297136044E-8</c:v>
                </c:pt>
                <c:pt idx="5818">
                  <c:v>3.7408300726777936E-8</c:v>
                </c:pt>
                <c:pt idx="5819">
                  <c:v>6.8827115170170711E-8</c:v>
                </c:pt>
                <c:pt idx="5820">
                  <c:v>1.0601127078595054E-6</c:v>
                </c:pt>
                <c:pt idx="5821">
                  <c:v>1.2324565777413964E-7</c:v>
                </c:pt>
                <c:pt idx="5822">
                  <c:v>1.0048954380285316E-7</c:v>
                </c:pt>
                <c:pt idx="5823">
                  <c:v>5.0375389620807389E-8</c:v>
                </c:pt>
                <c:pt idx="5824">
                  <c:v>4.1797881854949013E-8</c:v>
                </c:pt>
                <c:pt idx="5825">
                  <c:v>2.0850440960177927E-7</c:v>
                </c:pt>
                <c:pt idx="5826">
                  <c:v>-1.2429560333308725E-6</c:v>
                </c:pt>
                <c:pt idx="5827">
                  <c:v>2.5439182554213618E-7</c:v>
                </c:pt>
                <c:pt idx="5828">
                  <c:v>5.0397196740445485E-8</c:v>
                </c:pt>
                <c:pt idx="5829">
                  <c:v>5.1242077965725961E-7</c:v>
                </c:pt>
                <c:pt idx="5830">
                  <c:v>1.0629042924129385E-7</c:v>
                </c:pt>
                <c:pt idx="5831">
                  <c:v>9.7670013369302019E-7</c:v>
                </c:pt>
                <c:pt idx="5832">
                  <c:v>3.5309684960266459E-7</c:v>
                </c:pt>
                <c:pt idx="5833">
                  <c:v>1.2965585468186108E-7</c:v>
                </c:pt>
                <c:pt idx="5834">
                  <c:v>-6.1327391634283688E-8</c:v>
                </c:pt>
                <c:pt idx="5835">
                  <c:v>-6.1188684920646742E-7</c:v>
                </c:pt>
                <c:pt idx="5836">
                  <c:v>3.4318326723620559E-7</c:v>
                </c:pt>
                <c:pt idx="5837">
                  <c:v>5.6721738452200079E-8</c:v>
                </c:pt>
                <c:pt idx="5838">
                  <c:v>2.0456239512845435E-7</c:v>
                </c:pt>
                <c:pt idx="5839">
                  <c:v>1.1957339574431693E-7</c:v>
                </c:pt>
                <c:pt idx="5840">
                  <c:v>3.7609078620182662E-8</c:v>
                </c:pt>
                <c:pt idx="5841">
                  <c:v>4.8320532216192636E-8</c:v>
                </c:pt>
                <c:pt idx="5842">
                  <c:v>4.4544504318658153E-7</c:v>
                </c:pt>
                <c:pt idx="5843">
                  <c:v>7.9996955216654282E-7</c:v>
                </c:pt>
                <c:pt idx="5844">
                  <c:v>3.0510005182546643E-8</c:v>
                </c:pt>
                <c:pt idx="5845">
                  <c:v>2.2941910484883411E-8</c:v>
                </c:pt>
                <c:pt idx="5846">
                  <c:v>1.9515619868085639E-8</c:v>
                </c:pt>
                <c:pt idx="5847">
                  <c:v>5.0007372112874755E-8</c:v>
                </c:pt>
                <c:pt idx="5848">
                  <c:v>5.223187688136651E-7</c:v>
                </c:pt>
                <c:pt idx="5849">
                  <c:v>3.5984714452210233E-8</c:v>
                </c:pt>
                <c:pt idx="5850">
                  <c:v>6.3347409000322792E-7</c:v>
                </c:pt>
                <c:pt idx="5851">
                  <c:v>8.6201546048009386E-7</c:v>
                </c:pt>
                <c:pt idx="5852">
                  <c:v>2.4208541309994746E-7</c:v>
                </c:pt>
                <c:pt idx="5853">
                  <c:v>9.009452768307346E-8</c:v>
                </c:pt>
                <c:pt idx="5854">
                  <c:v>3.4296597295250718E-8</c:v>
                </c:pt>
                <c:pt idx="5855">
                  <c:v>8.7063634627650385E-7</c:v>
                </c:pt>
                <c:pt idx="5856">
                  <c:v>1.959908219348753E-8</c:v>
                </c:pt>
                <c:pt idx="5857">
                  <c:v>1.0224173266883801E-8</c:v>
                </c:pt>
                <c:pt idx="5858">
                  <c:v>1.7980171177171964E-8</c:v>
                </c:pt>
                <c:pt idx="5859">
                  <c:v>2.8103742459488358E-7</c:v>
                </c:pt>
                <c:pt idx="5860">
                  <c:v>1.5067211073489012E-8</c:v>
                </c:pt>
                <c:pt idx="5861">
                  <c:v>2.2440513493096072E-7</c:v>
                </c:pt>
                <c:pt idx="5862">
                  <c:v>2.4248150083732264E-7</c:v>
                </c:pt>
                <c:pt idx="5863">
                  <c:v>3.1263206120750039E-8</c:v>
                </c:pt>
                <c:pt idx="5864">
                  <c:v>1.5553463362728908E-8</c:v>
                </c:pt>
                <c:pt idx="5865">
                  <c:v>1.7915005684624537E-7</c:v>
                </c:pt>
                <c:pt idx="5866">
                  <c:v>1.8084850892525583E-7</c:v>
                </c:pt>
                <c:pt idx="5867">
                  <c:v>2.8617020269570836E-7</c:v>
                </c:pt>
                <c:pt idx="5868">
                  <c:v>7.9831524253690765E-8</c:v>
                </c:pt>
                <c:pt idx="5869">
                  <c:v>7.2785541987784627E-8</c:v>
                </c:pt>
                <c:pt idx="5870">
                  <c:v>2.9968533224438693E-6</c:v>
                </c:pt>
                <c:pt idx="5871">
                  <c:v>6.0624337938755541E-7</c:v>
                </c:pt>
                <c:pt idx="5872">
                  <c:v>3.8756240389083974E-7</c:v>
                </c:pt>
                <c:pt idx="5873">
                  <c:v>6.3332788935836795E-8</c:v>
                </c:pt>
                <c:pt idx="5874">
                  <c:v>3.5029104204674178E-8</c:v>
                </c:pt>
                <c:pt idx="5875">
                  <c:v>6.9433966894599961E-7</c:v>
                </c:pt>
                <c:pt idx="5876">
                  <c:v>1.3693016746369757E-7</c:v>
                </c:pt>
                <c:pt idx="5877">
                  <c:v>1.5518979275574232E-7</c:v>
                </c:pt>
                <c:pt idx="5878">
                  <c:v>4.9297864829126789E-8</c:v>
                </c:pt>
                <c:pt idx="5879">
                  <c:v>5.5317833729880968E-8</c:v>
                </c:pt>
                <c:pt idx="5880">
                  <c:v>1.9421417034963086E-6</c:v>
                </c:pt>
                <c:pt idx="5881">
                  <c:v>2.5369616194951726E-7</c:v>
                </c:pt>
                <c:pt idx="5882">
                  <c:v>1.4800855614278881E-7</c:v>
                </c:pt>
                <c:pt idx="5883">
                  <c:v>1.6059860097639631E-6</c:v>
                </c:pt>
                <c:pt idx="5884">
                  <c:v>2.148330359228061E-8</c:v>
                </c:pt>
                <c:pt idx="5885">
                  <c:v>8.6566664903336798E-8</c:v>
                </c:pt>
                <c:pt idx="5886">
                  <c:v>3.806396211996391E-7</c:v>
                </c:pt>
                <c:pt idx="5887">
                  <c:v>4.4943558767755825E-8</c:v>
                </c:pt>
                <c:pt idx="5888">
                  <c:v>4.3879077338372358E-7</c:v>
                </c:pt>
                <c:pt idx="5889">
                  <c:v>1.1381730085616101E-7</c:v>
                </c:pt>
                <c:pt idx="5890">
                  <c:v>5.2836900925314508E-8</c:v>
                </c:pt>
                <c:pt idx="5891">
                  <c:v>1.9248266458517821E-8</c:v>
                </c:pt>
                <c:pt idx="5892">
                  <c:v>3.2610376309946108E-7</c:v>
                </c:pt>
                <c:pt idx="5893">
                  <c:v>5.377066811128459E-7</c:v>
                </c:pt>
                <c:pt idx="5894">
                  <c:v>9.3459266370504178E-8</c:v>
                </c:pt>
                <c:pt idx="5895">
                  <c:v>3.1894946778051673E-7</c:v>
                </c:pt>
                <c:pt idx="5896">
                  <c:v>3.8073627129664775E-7</c:v>
                </c:pt>
                <c:pt idx="5897">
                  <c:v>1.6987651868726206E-8</c:v>
                </c:pt>
                <c:pt idx="5898">
                  <c:v>1.2121172848311544E-7</c:v>
                </c:pt>
                <c:pt idx="5899">
                  <c:v>1.0784464077613314E-8</c:v>
                </c:pt>
                <c:pt idx="5900">
                  <c:v>9.0010291944732619E-8</c:v>
                </c:pt>
                <c:pt idx="5901">
                  <c:v>7.8166244378353033E-8</c:v>
                </c:pt>
                <c:pt idx="5902">
                  <c:v>6.0885735318426616E-8</c:v>
                </c:pt>
                <c:pt idx="5903">
                  <c:v>4.3992367571158395E-8</c:v>
                </c:pt>
                <c:pt idx="5904">
                  <c:v>3.1272275563358737E-8</c:v>
                </c:pt>
                <c:pt idx="5905">
                  <c:v>3.0426582315682659E-8</c:v>
                </c:pt>
                <c:pt idx="5906">
                  <c:v>4.6451244989155846E-8</c:v>
                </c:pt>
                <c:pt idx="5907">
                  <c:v>2.1227403654573243E-8</c:v>
                </c:pt>
                <c:pt idx="5908">
                  <c:v>8.7402505890128246E-8</c:v>
                </c:pt>
                <c:pt idx="5909">
                  <c:v>7.4162815082106606E-7</c:v>
                </c:pt>
                <c:pt idx="5910">
                  <c:v>-4.0256559315843427E-7</c:v>
                </c:pt>
                <c:pt idx="5911">
                  <c:v>1.3756231866560401E-7</c:v>
                </c:pt>
                <c:pt idx="5912">
                  <c:v>1.338822102311958E-8</c:v>
                </c:pt>
                <c:pt idx="5913">
                  <c:v>1.2468411110234558E-6</c:v>
                </c:pt>
                <c:pt idx="5914">
                  <c:v>7.5904960801849051E-8</c:v>
                </c:pt>
                <c:pt idx="5915">
                  <c:v>1.2620084570269141E-7</c:v>
                </c:pt>
                <c:pt idx="5916">
                  <c:v>7.9625391813984294E-7</c:v>
                </c:pt>
                <c:pt idx="5917">
                  <c:v>1.1964688046812994E-7</c:v>
                </c:pt>
                <c:pt idx="5918">
                  <c:v>2.1664561585982362E-7</c:v>
                </c:pt>
                <c:pt idx="5919">
                  <c:v>4.002207285324211E-7</c:v>
                </c:pt>
                <c:pt idx="5920">
                  <c:v>6.967550817022541E-7</c:v>
                </c:pt>
                <c:pt idx="5921">
                  <c:v>5.3048840959459927E-7</c:v>
                </c:pt>
                <c:pt idx="5922">
                  <c:v>1.1451470846951292E-7</c:v>
                </c:pt>
                <c:pt idx="5923">
                  <c:v>1.5316756552007269E-7</c:v>
                </c:pt>
                <c:pt idx="5924">
                  <c:v>1.8053822917905057E-7</c:v>
                </c:pt>
                <c:pt idx="5925">
                  <c:v>2.1892153297625389E-7</c:v>
                </c:pt>
                <c:pt idx="5926">
                  <c:v>6.4495894005540505E-7</c:v>
                </c:pt>
                <c:pt idx="5927">
                  <c:v>9.9983546461328134E-7</c:v>
                </c:pt>
                <c:pt idx="5928">
                  <c:v>5.7685357500546641E-7</c:v>
                </c:pt>
                <c:pt idx="5929">
                  <c:v>4.1432247073769214E-7</c:v>
                </c:pt>
                <c:pt idx="5930">
                  <c:v>6.626709515222425E-7</c:v>
                </c:pt>
                <c:pt idx="5931">
                  <c:v>7.8199037945705125E-8</c:v>
                </c:pt>
                <c:pt idx="5932">
                  <c:v>1.423961016075902E-7</c:v>
                </c:pt>
                <c:pt idx="5933">
                  <c:v>6.2125818126532175E-8</c:v>
                </c:pt>
                <c:pt idx="5934">
                  <c:v>9.1791443017787106E-8</c:v>
                </c:pt>
                <c:pt idx="5935">
                  <c:v>1.1436520265275376E-7</c:v>
                </c:pt>
                <c:pt idx="5936">
                  <c:v>8.0799935939019016E-8</c:v>
                </c:pt>
                <c:pt idx="5937">
                  <c:v>5.3300444721327967E-8</c:v>
                </c:pt>
                <c:pt idx="5938">
                  <c:v>2.1364821562027272E-7</c:v>
                </c:pt>
                <c:pt idx="5939">
                  <c:v>4.5294895409225915E-8</c:v>
                </c:pt>
                <c:pt idx="5940">
                  <c:v>8.0466309585473908E-8</c:v>
                </c:pt>
                <c:pt idx="5941">
                  <c:v>1.6858162522829651E-8</c:v>
                </c:pt>
                <c:pt idx="5942">
                  <c:v>6.4116972467530644E-8</c:v>
                </c:pt>
                <c:pt idx="5943">
                  <c:v>4.6642231936561708E-8</c:v>
                </c:pt>
                <c:pt idx="5944">
                  <c:v>1.2243218971666268E-7</c:v>
                </c:pt>
                <c:pt idx="5945">
                  <c:v>1.5418170829406257E-7</c:v>
                </c:pt>
                <c:pt idx="5946">
                  <c:v>2.4653362747719459E-7</c:v>
                </c:pt>
                <c:pt idx="5947">
                  <c:v>2.7501239566084407E-8</c:v>
                </c:pt>
                <c:pt idx="5948">
                  <c:v>4.6212262211418836E-8</c:v>
                </c:pt>
                <c:pt idx="5949">
                  <c:v>1.3721486346408909E-7</c:v>
                </c:pt>
                <c:pt idx="5950">
                  <c:v>6.9466107622016804E-8</c:v>
                </c:pt>
                <c:pt idx="5951">
                  <c:v>1.6623598774310104E-7</c:v>
                </c:pt>
                <c:pt idx="5952">
                  <c:v>2.3873399694803947E-8</c:v>
                </c:pt>
                <c:pt idx="5953">
                  <c:v>3.3714668038262315E-7</c:v>
                </c:pt>
                <c:pt idx="5954">
                  <c:v>1.5044566581511475E-8</c:v>
                </c:pt>
                <c:pt idx="5955">
                  <c:v>3.8465123168224799E-7</c:v>
                </c:pt>
                <c:pt idx="5956">
                  <c:v>2.9768143014686431E-8</c:v>
                </c:pt>
                <c:pt idx="5957">
                  <c:v>6.7462230065892077E-7</c:v>
                </c:pt>
                <c:pt idx="5958">
                  <c:v>2.5472004362765351E-8</c:v>
                </c:pt>
                <c:pt idx="5959">
                  <c:v>1.3077504202330655E-8</c:v>
                </c:pt>
                <c:pt idx="5960">
                  <c:v>1.2892804031629755E-6</c:v>
                </c:pt>
                <c:pt idx="5961">
                  <c:v>3.437722840790189E-7</c:v>
                </c:pt>
                <c:pt idx="5962">
                  <c:v>4.5874343560367178E-8</c:v>
                </c:pt>
                <c:pt idx="5963">
                  <c:v>1.7882566829197827E-7</c:v>
                </c:pt>
                <c:pt idx="5964">
                  <c:v>2.6601889320152643E-8</c:v>
                </c:pt>
                <c:pt idx="5965">
                  <c:v>8.8202759214882889E-7</c:v>
                </c:pt>
                <c:pt idx="5966">
                  <c:v>3.5164129927419128E-7</c:v>
                </c:pt>
                <c:pt idx="5967">
                  <c:v>1.1425867995191441E-6</c:v>
                </c:pt>
                <c:pt idx="5968">
                  <c:v>2.4152865861652823E-8</c:v>
                </c:pt>
                <c:pt idx="5969">
                  <c:v>1.4229449830257044E-7</c:v>
                </c:pt>
                <c:pt idx="5970">
                  <c:v>4.6576534061978967E-8</c:v>
                </c:pt>
                <c:pt idx="5971">
                  <c:v>1.2041512996858848E-8</c:v>
                </c:pt>
                <c:pt idx="5972">
                  <c:v>3.8647266460273932E-8</c:v>
                </c:pt>
                <c:pt idx="5973">
                  <c:v>1.2417570772198537E-6</c:v>
                </c:pt>
                <c:pt idx="5974">
                  <c:v>7.4377246551189138E-8</c:v>
                </c:pt>
                <c:pt idx="5975">
                  <c:v>8.0282911535163966E-8</c:v>
                </c:pt>
                <c:pt idx="5976">
                  <c:v>4.0496235008113768E-8</c:v>
                </c:pt>
                <c:pt idx="5977">
                  <c:v>5.7724604928025095E-8</c:v>
                </c:pt>
                <c:pt idx="5978">
                  <c:v>1.1696058600723677E-8</c:v>
                </c:pt>
                <c:pt idx="5979">
                  <c:v>2.948773874384746E-7</c:v>
                </c:pt>
                <c:pt idx="5980">
                  <c:v>9.2018220919995768E-9</c:v>
                </c:pt>
                <c:pt idx="5981">
                  <c:v>2.4457514011424721E-8</c:v>
                </c:pt>
                <c:pt idx="5982">
                  <c:v>3.2302837427356861E-8</c:v>
                </c:pt>
                <c:pt idx="5983">
                  <c:v>3.4656553309426824E-8</c:v>
                </c:pt>
                <c:pt idx="5984">
                  <c:v>2.0543128571273469E-8</c:v>
                </c:pt>
                <c:pt idx="5985">
                  <c:v>-8.9749828559150623E-9</c:v>
                </c:pt>
                <c:pt idx="5986">
                  <c:v>5.0352067366315066E-6</c:v>
                </c:pt>
                <c:pt idx="5987">
                  <c:v>2.4822600209582388E-7</c:v>
                </c:pt>
                <c:pt idx="5988">
                  <c:v>1.7516001377134702E-7</c:v>
                </c:pt>
                <c:pt idx="5989">
                  <c:v>1.3220721435754207E-8</c:v>
                </c:pt>
                <c:pt idx="5990">
                  <c:v>3.0775596505182621E-7</c:v>
                </c:pt>
                <c:pt idx="5991">
                  <c:v>2.6121701594940014E-7</c:v>
                </c:pt>
                <c:pt idx="5992">
                  <c:v>2.5006711394249173E-7</c:v>
                </c:pt>
                <c:pt idx="5993">
                  <c:v>1.3626019174342846E-7</c:v>
                </c:pt>
                <c:pt idx="5994">
                  <c:v>1.5932880189899527E-7</c:v>
                </c:pt>
                <c:pt idx="5995">
                  <c:v>3.0991584751570339E-7</c:v>
                </c:pt>
                <c:pt idx="5996">
                  <c:v>2.2834567907733765E-7</c:v>
                </c:pt>
                <c:pt idx="5997">
                  <c:v>7.5396490415643673E-8</c:v>
                </c:pt>
                <c:pt idx="5998">
                  <c:v>1.243088227775791E-8</c:v>
                </c:pt>
                <c:pt idx="5999">
                  <c:v>1.4941042266724575E-8</c:v>
                </c:pt>
                <c:pt idx="6000">
                  <c:v>2.5670194810985635E-7</c:v>
                </c:pt>
                <c:pt idx="6001">
                  <c:v>1.7114347930637309E-7</c:v>
                </c:pt>
                <c:pt idx="6002">
                  <c:v>1.1882444103537509E-6</c:v>
                </c:pt>
                <c:pt idx="6003">
                  <c:v>1.645298859924733E-8</c:v>
                </c:pt>
                <c:pt idx="6004">
                  <c:v>3.7656792577255433E-8</c:v>
                </c:pt>
                <c:pt idx="6005">
                  <c:v>1.4307702562278052E-8</c:v>
                </c:pt>
                <c:pt idx="6006">
                  <c:v>6.2423883130308372E-8</c:v>
                </c:pt>
                <c:pt idx="6007">
                  <c:v>1.3488681267892912E-8</c:v>
                </c:pt>
                <c:pt idx="6008">
                  <c:v>7.8452016380832814E-8</c:v>
                </c:pt>
                <c:pt idx="6009">
                  <c:v>8.8757016241105837E-7</c:v>
                </c:pt>
                <c:pt idx="6010">
                  <c:v>7.820040532233165E-8</c:v>
                </c:pt>
                <c:pt idx="6011">
                  <c:v>1.6309947247849329E-7</c:v>
                </c:pt>
                <c:pt idx="6012">
                  <c:v>2.541179798838396E-8</c:v>
                </c:pt>
                <c:pt idx="6013">
                  <c:v>1.3200986791954092E-7</c:v>
                </c:pt>
                <c:pt idx="6014">
                  <c:v>3.9147543032995279E-7</c:v>
                </c:pt>
                <c:pt idx="6015">
                  <c:v>3.5435569688747243E-7</c:v>
                </c:pt>
                <c:pt idx="6016">
                  <c:v>1.4068087043806587E-8</c:v>
                </c:pt>
                <c:pt idx="6017">
                  <c:v>9.2183240744412747E-7</c:v>
                </c:pt>
                <c:pt idx="6018">
                  <c:v>5.0112616278691541E-7</c:v>
                </c:pt>
                <c:pt idx="6019">
                  <c:v>1.312599798277328E-7</c:v>
                </c:pt>
                <c:pt idx="6020">
                  <c:v>3.7327629591711349E-8</c:v>
                </c:pt>
                <c:pt idx="6021">
                  <c:v>9.7749841941334598E-8</c:v>
                </c:pt>
                <c:pt idx="6022">
                  <c:v>2.0685216769678495E-7</c:v>
                </c:pt>
                <c:pt idx="6023">
                  <c:v>7.3681483197051748E-8</c:v>
                </c:pt>
                <c:pt idx="6024">
                  <c:v>1.4817239618692526E-7</c:v>
                </c:pt>
                <c:pt idx="6025">
                  <c:v>5.5267528228696776E-8</c:v>
                </c:pt>
                <c:pt idx="6026">
                  <c:v>1.361436495033645E-7</c:v>
                </c:pt>
                <c:pt idx="6027">
                  <c:v>2.7563651062729517E-7</c:v>
                </c:pt>
                <c:pt idx="6028">
                  <c:v>1.7872152992290075E-7</c:v>
                </c:pt>
                <c:pt idx="6029">
                  <c:v>3.7655335014838401E-6</c:v>
                </c:pt>
                <c:pt idx="6030">
                  <c:v>1.0780632881800178E-7</c:v>
                </c:pt>
                <c:pt idx="6031">
                  <c:v>3.6565933582779919E-7</c:v>
                </c:pt>
                <c:pt idx="6032">
                  <c:v>1.1168308820643564E-7</c:v>
                </c:pt>
                <c:pt idx="6033">
                  <c:v>2.5474358450516499E-7</c:v>
                </c:pt>
                <c:pt idx="6034">
                  <c:v>2.7059936245764699E-7</c:v>
                </c:pt>
                <c:pt idx="6035">
                  <c:v>1.4361010547610998E-7</c:v>
                </c:pt>
                <c:pt idx="6036">
                  <c:v>2.5983884798377925E-7</c:v>
                </c:pt>
                <c:pt idx="6037">
                  <c:v>2.4659558938378921E-8</c:v>
                </c:pt>
                <c:pt idx="6038">
                  <c:v>-6.742230024955374E-7</c:v>
                </c:pt>
                <c:pt idx="6039">
                  <c:v>2.133076482964368E-8</c:v>
                </c:pt>
                <c:pt idx="6040">
                  <c:v>-6.7282358818665965E-7</c:v>
                </c:pt>
                <c:pt idx="6041">
                  <c:v>8.9346008949482973E-8</c:v>
                </c:pt>
                <c:pt idx="6042">
                  <c:v>3.7033141361046289E-7</c:v>
                </c:pt>
                <c:pt idx="6043">
                  <c:v>1.3503716832823547E-6</c:v>
                </c:pt>
                <c:pt idx="6044">
                  <c:v>2.4600268392407711E-8</c:v>
                </c:pt>
                <c:pt idx="6045">
                  <c:v>2.6411749136311521E-8</c:v>
                </c:pt>
                <c:pt idx="6046">
                  <c:v>4.2943548054051229E-8</c:v>
                </c:pt>
                <c:pt idx="6047">
                  <c:v>3.0175298497399028E-8</c:v>
                </c:pt>
                <c:pt idx="6048">
                  <c:v>5.9985319892691223E-8</c:v>
                </c:pt>
                <c:pt idx="6049">
                  <c:v>3.0909479576744654E-8</c:v>
                </c:pt>
                <c:pt idx="6050">
                  <c:v>8.7656804325950857E-8</c:v>
                </c:pt>
                <c:pt idx="6051">
                  <c:v>8.1595923037917813E-7</c:v>
                </c:pt>
                <c:pt idx="6052">
                  <c:v>1.3852542184728393E-7</c:v>
                </c:pt>
                <c:pt idx="6053">
                  <c:v>1.9496511311612037E-7</c:v>
                </c:pt>
                <c:pt idx="6054">
                  <c:v>9.417678225157265E-8</c:v>
                </c:pt>
                <c:pt idx="6055">
                  <c:v>2.4059619037285946E-8</c:v>
                </c:pt>
                <c:pt idx="6056">
                  <c:v>7.439187610964583E-8</c:v>
                </c:pt>
                <c:pt idx="6057">
                  <c:v>4.2107657746056676E-8</c:v>
                </c:pt>
                <c:pt idx="6058">
                  <c:v>2.3931556670579874E-7</c:v>
                </c:pt>
                <c:pt idx="6059">
                  <c:v>2.2170600111482121E-8</c:v>
                </c:pt>
                <c:pt idx="6060">
                  <c:v>8.6074191874071018E-8</c:v>
                </c:pt>
                <c:pt idx="6061">
                  <c:v>4.2308222714636975E-8</c:v>
                </c:pt>
                <c:pt idx="6062">
                  <c:v>1.4022530966103244E-7</c:v>
                </c:pt>
                <c:pt idx="6063">
                  <c:v>1.04358250043764E-6</c:v>
                </c:pt>
                <c:pt idx="6064">
                  <c:v>1.2059015201474099E-7</c:v>
                </c:pt>
                <c:pt idx="6065">
                  <c:v>2.7049952756479048E-7</c:v>
                </c:pt>
                <c:pt idx="6066">
                  <c:v>1.7505602421740166E-7</c:v>
                </c:pt>
                <c:pt idx="6067">
                  <c:v>1.3991915587435442E-7</c:v>
                </c:pt>
                <c:pt idx="6068">
                  <c:v>5.2808172443740167E-8</c:v>
                </c:pt>
                <c:pt idx="6069">
                  <c:v>-1.0200985131255972E-7</c:v>
                </c:pt>
                <c:pt idx="6070">
                  <c:v>4.9751410391854956E-8</c:v>
                </c:pt>
                <c:pt idx="6071">
                  <c:v>1.2965978621391955E-7</c:v>
                </c:pt>
                <c:pt idx="6072">
                  <c:v>4.132778406070772E-8</c:v>
                </c:pt>
                <c:pt idx="6073">
                  <c:v>5.3315135222803468E-7</c:v>
                </c:pt>
                <c:pt idx="6074">
                  <c:v>7.2357607590112233E-8</c:v>
                </c:pt>
                <c:pt idx="6075">
                  <c:v>1.1894830822983232E-7</c:v>
                </c:pt>
                <c:pt idx="6076">
                  <c:v>5.5858955224324579E-8</c:v>
                </c:pt>
                <c:pt idx="6077">
                  <c:v>4.5172396069504661E-8</c:v>
                </c:pt>
                <c:pt idx="6078">
                  <c:v>2.2077665063964126E-7</c:v>
                </c:pt>
                <c:pt idx="6079">
                  <c:v>6.3655613267879447E-8</c:v>
                </c:pt>
                <c:pt idx="6080">
                  <c:v>2.1243354354922797E-8</c:v>
                </c:pt>
                <c:pt idx="6081">
                  <c:v>3.1552596815479173E-7</c:v>
                </c:pt>
                <c:pt idx="6082">
                  <c:v>1.0843636023527895E-7</c:v>
                </c:pt>
                <c:pt idx="6083">
                  <c:v>7.7888217488320008E-7</c:v>
                </c:pt>
                <c:pt idx="6084">
                  <c:v>4.7378766878146081E-7</c:v>
                </c:pt>
                <c:pt idx="6085">
                  <c:v>1.8806498861028329E-7</c:v>
                </c:pt>
                <c:pt idx="6086">
                  <c:v>4.8347715064832021E-7</c:v>
                </c:pt>
                <c:pt idx="6087">
                  <c:v>1.8999383110749465E-8</c:v>
                </c:pt>
                <c:pt idx="6088">
                  <c:v>3.9145007822710532E-8</c:v>
                </c:pt>
                <c:pt idx="6089">
                  <c:v>4.2603109900669365E-7</c:v>
                </c:pt>
                <c:pt idx="6090">
                  <c:v>2.8681567171575501E-7</c:v>
                </c:pt>
                <c:pt idx="6091">
                  <c:v>1.1195954104208721E-7</c:v>
                </c:pt>
                <c:pt idx="6092">
                  <c:v>4.0402698015392313E-8</c:v>
                </c:pt>
                <c:pt idx="6093">
                  <c:v>3.4584047525206351E-8</c:v>
                </c:pt>
                <c:pt idx="6094">
                  <c:v>1.6463580541406274E-8</c:v>
                </c:pt>
                <c:pt idx="6095">
                  <c:v>1.9532485459706811E-8</c:v>
                </c:pt>
                <c:pt idx="6096">
                  <c:v>2.2295598307091653E-7</c:v>
                </c:pt>
                <c:pt idx="6097">
                  <c:v>1.2408794333906085E-7</c:v>
                </c:pt>
                <c:pt idx="6098">
                  <c:v>2.2056121213820745E-6</c:v>
                </c:pt>
                <c:pt idx="6099">
                  <c:v>3.3937347191274025E-8</c:v>
                </c:pt>
                <c:pt idx="6100">
                  <c:v>2.4807968997929282E-8</c:v>
                </c:pt>
                <c:pt idx="6101">
                  <c:v>3.2838352888171658E-7</c:v>
                </c:pt>
                <c:pt idx="6102">
                  <c:v>1.0457755196343466E-6</c:v>
                </c:pt>
                <c:pt idx="6103">
                  <c:v>1.9919046561853844E-7</c:v>
                </c:pt>
                <c:pt idx="6104">
                  <c:v>2.8398265906927784E-8</c:v>
                </c:pt>
                <c:pt idx="6105">
                  <c:v>2.6677317566906519E-8</c:v>
                </c:pt>
                <c:pt idx="6106">
                  <c:v>6.8545848923237419E-8</c:v>
                </c:pt>
                <c:pt idx="6107">
                  <c:v>5.2366024838799689E-8</c:v>
                </c:pt>
                <c:pt idx="6108">
                  <c:v>-5.2778692445978595E-7</c:v>
                </c:pt>
                <c:pt idx="6109">
                  <c:v>9.427750379717546E-7</c:v>
                </c:pt>
                <c:pt idx="6110">
                  <c:v>2.2616831544322446E-7</c:v>
                </c:pt>
                <c:pt idx="6111">
                  <c:v>1.6318476049820926E-7</c:v>
                </c:pt>
                <c:pt idx="6112">
                  <c:v>6.920741973331711E-8</c:v>
                </c:pt>
                <c:pt idx="6113">
                  <c:v>8.3258021331127612E-8</c:v>
                </c:pt>
                <c:pt idx="6114">
                  <c:v>3.2216810650486663E-8</c:v>
                </c:pt>
                <c:pt idx="6115">
                  <c:v>4.2779532885340724E-6</c:v>
                </c:pt>
                <c:pt idx="6116">
                  <c:v>1.0710223351271183E-6</c:v>
                </c:pt>
                <c:pt idx="6117">
                  <c:v>1.4127333907926572E-7</c:v>
                </c:pt>
                <c:pt idx="6118">
                  <c:v>4.1992735524304336E-7</c:v>
                </c:pt>
                <c:pt idx="6119">
                  <c:v>5.2458592156510638E-7</c:v>
                </c:pt>
                <c:pt idx="6120">
                  <c:v>7.1416718874877507E-8</c:v>
                </c:pt>
                <c:pt idx="6121">
                  <c:v>3.4727642091925776E-7</c:v>
                </c:pt>
                <c:pt idx="6122">
                  <c:v>1.3559425672178155E-8</c:v>
                </c:pt>
                <c:pt idx="6123">
                  <c:v>1.7398546981319606E-6</c:v>
                </c:pt>
                <c:pt idx="6124">
                  <c:v>2.110145779352658E-6</c:v>
                </c:pt>
                <c:pt idx="6125">
                  <c:v>4.5268023092366696E-8</c:v>
                </c:pt>
                <c:pt idx="6126">
                  <c:v>9.3271294880677225E-8</c:v>
                </c:pt>
                <c:pt idx="6127">
                  <c:v>8.7192924439039313E-8</c:v>
                </c:pt>
                <c:pt idx="6128">
                  <c:v>4.9834768825229129E-8</c:v>
                </c:pt>
                <c:pt idx="6129">
                  <c:v>2.5062169834141709E-7</c:v>
                </c:pt>
                <c:pt idx="6130">
                  <c:v>4.7140239492867787E-9</c:v>
                </c:pt>
                <c:pt idx="6131">
                  <c:v>1.9852145230562899E-8</c:v>
                </c:pt>
                <c:pt idx="6132">
                  <c:v>5.3261690121153238E-8</c:v>
                </c:pt>
                <c:pt idx="6133">
                  <c:v>6.566369591988554E-8</c:v>
                </c:pt>
                <c:pt idx="6134">
                  <c:v>1.6651468359064605E-7</c:v>
                </c:pt>
                <c:pt idx="6135">
                  <c:v>1.8553733819070844E-6</c:v>
                </c:pt>
                <c:pt idx="6136">
                  <c:v>8.1211882877315955E-9</c:v>
                </c:pt>
                <c:pt idx="6137">
                  <c:v>8.1864578467086118E-8</c:v>
                </c:pt>
                <c:pt idx="6138">
                  <c:v>2.0450817091866303E-7</c:v>
                </c:pt>
                <c:pt idx="6139">
                  <c:v>8.7896052697973806E-7</c:v>
                </c:pt>
                <c:pt idx="6140">
                  <c:v>1.5388114337917349E-7</c:v>
                </c:pt>
                <c:pt idx="6141">
                  <c:v>2.2018990484377466E-7</c:v>
                </c:pt>
                <c:pt idx="6142">
                  <c:v>1.3467267558255278E-6</c:v>
                </c:pt>
                <c:pt idx="6143">
                  <c:v>4.027635633290445E-7</c:v>
                </c:pt>
                <c:pt idx="6144">
                  <c:v>9.6760544182243747E-8</c:v>
                </c:pt>
                <c:pt idx="6145">
                  <c:v>2.6484764350034473E-6</c:v>
                </c:pt>
                <c:pt idx="6146">
                  <c:v>2.4204307585498251E-7</c:v>
                </c:pt>
                <c:pt idx="6147">
                  <c:v>-6.5078929812433312E-7</c:v>
                </c:pt>
                <c:pt idx="6148">
                  <c:v>2.7735806518773305E-8</c:v>
                </c:pt>
                <c:pt idx="6149">
                  <c:v>5.2018418935858914E-8</c:v>
                </c:pt>
                <c:pt idx="6150">
                  <c:v>1.6407414082044368E-7</c:v>
                </c:pt>
                <c:pt idx="6151">
                  <c:v>3.1704820351111886E-8</c:v>
                </c:pt>
                <c:pt idx="6152">
                  <c:v>3.5093518600609371E-7</c:v>
                </c:pt>
                <c:pt idx="6153">
                  <c:v>1.3120104063573997E-7</c:v>
                </c:pt>
                <c:pt idx="6154">
                  <c:v>4.8067186378771306E-8</c:v>
                </c:pt>
                <c:pt idx="6155">
                  <c:v>5.3131913553885304E-8</c:v>
                </c:pt>
                <c:pt idx="6156">
                  <c:v>3.6505212670825262E-7</c:v>
                </c:pt>
                <c:pt idx="6157">
                  <c:v>2.1379507934365213E-7</c:v>
                </c:pt>
                <c:pt idx="6158">
                  <c:v>4.9031884580787981E-8</c:v>
                </c:pt>
                <c:pt idx="6159">
                  <c:v>-2.2509309348768571E-7</c:v>
                </c:pt>
                <c:pt idx="6160">
                  <c:v>1.7475894505088997E-7</c:v>
                </c:pt>
                <c:pt idx="6161">
                  <c:v>1.1927590763893389E-6</c:v>
                </c:pt>
                <c:pt idx="6162">
                  <c:v>4.1270506391155514E-8</c:v>
                </c:pt>
                <c:pt idx="6163">
                  <c:v>3.3861377453088014E-8</c:v>
                </c:pt>
                <c:pt idx="6164">
                  <c:v>2.687148185526758E-7</c:v>
                </c:pt>
                <c:pt idx="6165">
                  <c:v>2.038384236259637E-7</c:v>
                </c:pt>
                <c:pt idx="6166">
                  <c:v>1.2392796571727786E-6</c:v>
                </c:pt>
                <c:pt idx="6167">
                  <c:v>1.3183866748650349E-7</c:v>
                </c:pt>
                <c:pt idx="6168">
                  <c:v>1.6988143960026572E-8</c:v>
                </c:pt>
                <c:pt idx="6169">
                  <c:v>6.6280801173936646E-7</c:v>
                </c:pt>
                <c:pt idx="6170">
                  <c:v>1.0257215713369965E-8</c:v>
                </c:pt>
                <c:pt idx="6171">
                  <c:v>7.5926020612933417E-8</c:v>
                </c:pt>
                <c:pt idx="6172">
                  <c:v>1.5763074959303406E-7</c:v>
                </c:pt>
                <c:pt idx="6173">
                  <c:v>3.0152829038339848E-8</c:v>
                </c:pt>
                <c:pt idx="6174">
                  <c:v>2.9801933629415446E-8</c:v>
                </c:pt>
                <c:pt idx="6175">
                  <c:v>7.336646345419177E-7</c:v>
                </c:pt>
                <c:pt idx="6176">
                  <c:v>3.3980239063875294E-7</c:v>
                </c:pt>
                <c:pt idx="6177">
                  <c:v>8.6004267076189551E-8</c:v>
                </c:pt>
                <c:pt idx="6178">
                  <c:v>7.0282270468157301E-8</c:v>
                </c:pt>
                <c:pt idx="6179">
                  <c:v>2.021291705168135E-7</c:v>
                </c:pt>
                <c:pt idx="6180">
                  <c:v>4.5809735136557245E-8</c:v>
                </c:pt>
                <c:pt idx="6181">
                  <c:v>4.1183737109578163E-8</c:v>
                </c:pt>
                <c:pt idx="6182">
                  <c:v>1.190803241045118E-7</c:v>
                </c:pt>
                <c:pt idx="6183">
                  <c:v>3.5397298071456959E-7</c:v>
                </c:pt>
                <c:pt idx="6184">
                  <c:v>5.8923961145136672E-7</c:v>
                </c:pt>
                <c:pt idx="6185">
                  <c:v>9.9114264554412097E-7</c:v>
                </c:pt>
                <c:pt idx="6186">
                  <c:v>-2.619465469422979E-7</c:v>
                </c:pt>
                <c:pt idx="6187">
                  <c:v>1.9316000505528159E-7</c:v>
                </c:pt>
                <c:pt idx="6188">
                  <c:v>2.5127060430249985E-8</c:v>
                </c:pt>
                <c:pt idx="6189">
                  <c:v>3.0212644764992161E-8</c:v>
                </c:pt>
                <c:pt idx="6190">
                  <c:v>3.3050121897331918E-7</c:v>
                </c:pt>
                <c:pt idx="6191">
                  <c:v>2.5791316090053486E-8</c:v>
                </c:pt>
                <c:pt idx="6192">
                  <c:v>3.7041305125256958E-8</c:v>
                </c:pt>
                <c:pt idx="6193">
                  <c:v>3.2931821774455769E-8</c:v>
                </c:pt>
                <c:pt idx="6194">
                  <c:v>1.8217069170279834E-7</c:v>
                </c:pt>
                <c:pt idx="6195">
                  <c:v>1.3274244734847903E-7</c:v>
                </c:pt>
                <c:pt idx="6196">
                  <c:v>2.79677662779054E-8</c:v>
                </c:pt>
                <c:pt idx="6197">
                  <c:v>-3.4489540834808548E-7</c:v>
                </c:pt>
                <c:pt idx="6198">
                  <c:v>1.9202828928572454E-7</c:v>
                </c:pt>
                <c:pt idx="6199">
                  <c:v>4.9988953584425734E-8</c:v>
                </c:pt>
                <c:pt idx="6200">
                  <c:v>1.586371419973304E-7</c:v>
                </c:pt>
                <c:pt idx="6201">
                  <c:v>3.0707432870268441E-8</c:v>
                </c:pt>
                <c:pt idx="6202">
                  <c:v>2.8474811282845226E-7</c:v>
                </c:pt>
                <c:pt idx="6203">
                  <c:v>2.7945967374096304E-8</c:v>
                </c:pt>
                <c:pt idx="6204">
                  <c:v>4.0521863377200265E-7</c:v>
                </c:pt>
                <c:pt idx="6205">
                  <c:v>1.890786088249336E-7</c:v>
                </c:pt>
                <c:pt idx="6206">
                  <c:v>1.1680052302068634E-7</c:v>
                </c:pt>
                <c:pt idx="6207">
                  <c:v>2.7144198738990985E-8</c:v>
                </c:pt>
                <c:pt idx="6208">
                  <c:v>1.0485429256511024E-7</c:v>
                </c:pt>
                <c:pt idx="6209">
                  <c:v>5.9382215682799095E-7</c:v>
                </c:pt>
                <c:pt idx="6210">
                  <c:v>5.0389940510521452E-8</c:v>
                </c:pt>
                <c:pt idx="6211">
                  <c:v>2.9927906210156932E-8</c:v>
                </c:pt>
                <c:pt idx="6212">
                  <c:v>5.2533243875999958E-7</c:v>
                </c:pt>
                <c:pt idx="6213">
                  <c:v>2.1414581349015883E-7</c:v>
                </c:pt>
                <c:pt idx="6214">
                  <c:v>1.6490800154506699E-7</c:v>
                </c:pt>
                <c:pt idx="6215">
                  <c:v>1.1077415244309168E-7</c:v>
                </c:pt>
                <c:pt idx="6216">
                  <c:v>3.3665423685085677E-8</c:v>
                </c:pt>
                <c:pt idx="6217">
                  <c:v>1.1671441293906265E-7</c:v>
                </c:pt>
                <c:pt idx="6218">
                  <c:v>5.4181482440519213E-8</c:v>
                </c:pt>
                <c:pt idx="6219">
                  <c:v>2.1154375746722305E-7</c:v>
                </c:pt>
                <c:pt idx="6220">
                  <c:v>2.3628796875013576E-7</c:v>
                </c:pt>
                <c:pt idx="6221">
                  <c:v>8.7427251600340124E-8</c:v>
                </c:pt>
                <c:pt idx="6222">
                  <c:v>4.7915398160595915E-7</c:v>
                </c:pt>
                <c:pt idx="6223">
                  <c:v>4.7572412822587388E-8</c:v>
                </c:pt>
                <c:pt idx="6224">
                  <c:v>1.264416924840228E-7</c:v>
                </c:pt>
                <c:pt idx="6225">
                  <c:v>4.6281841770461742E-7</c:v>
                </c:pt>
                <c:pt idx="6226">
                  <c:v>1.1055243057379076E-8</c:v>
                </c:pt>
                <c:pt idx="6227">
                  <c:v>2.1684708333605939E-8</c:v>
                </c:pt>
                <c:pt idx="6228">
                  <c:v>1.6259453414874645E-8</c:v>
                </c:pt>
                <c:pt idx="6229">
                  <c:v>1.0646390743668224E-7</c:v>
                </c:pt>
                <c:pt idx="6230">
                  <c:v>3.0942996999749075E-7</c:v>
                </c:pt>
                <c:pt idx="6231">
                  <c:v>3.0539794314486063E-8</c:v>
                </c:pt>
                <c:pt idx="6232">
                  <c:v>3.1436097017866147E-7</c:v>
                </c:pt>
                <c:pt idx="6233">
                  <c:v>5.450164437579021E-8</c:v>
                </c:pt>
                <c:pt idx="6234">
                  <c:v>2.0024181646363814E-7</c:v>
                </c:pt>
                <c:pt idx="6235">
                  <c:v>4.1293157812887467E-7</c:v>
                </c:pt>
                <c:pt idx="6236">
                  <c:v>2.4574134243927211E-7</c:v>
                </c:pt>
                <c:pt idx="6237">
                  <c:v>9.3656150132537813E-7</c:v>
                </c:pt>
                <c:pt idx="6238">
                  <c:v>1.145961320177394E-7</c:v>
                </c:pt>
                <c:pt idx="6239">
                  <c:v>2.4497288275436864E-8</c:v>
                </c:pt>
                <c:pt idx="6240">
                  <c:v>8.8015409436686829E-8</c:v>
                </c:pt>
                <c:pt idx="6241">
                  <c:v>1.6208643685011954E-7</c:v>
                </c:pt>
                <c:pt idx="6242">
                  <c:v>7.4098276388619115E-8</c:v>
                </c:pt>
                <c:pt idx="6243">
                  <c:v>4.7664278985143044E-7</c:v>
                </c:pt>
                <c:pt idx="6244">
                  <c:v>1.4770783961434173E-7</c:v>
                </c:pt>
                <c:pt idx="6245">
                  <c:v>5.892667408001073E-8</c:v>
                </c:pt>
                <c:pt idx="6246">
                  <c:v>6.1743599502633932E-8</c:v>
                </c:pt>
                <c:pt idx="6247">
                  <c:v>3.4986853448898408E-8</c:v>
                </c:pt>
                <c:pt idx="6248">
                  <c:v>2.0218294362238905E-8</c:v>
                </c:pt>
                <c:pt idx="6249">
                  <c:v>8.9195917358914849E-8</c:v>
                </c:pt>
                <c:pt idx="6250">
                  <c:v>1.7937026807802536E-7</c:v>
                </c:pt>
                <c:pt idx="6251">
                  <c:v>5.0527816874851377E-8</c:v>
                </c:pt>
                <c:pt idx="6252">
                  <c:v>2.3346275751517056E-8</c:v>
                </c:pt>
                <c:pt idx="6253">
                  <c:v>5.0828071939017803E-8</c:v>
                </c:pt>
                <c:pt idx="6254">
                  <c:v>4.9496398913599754E-7</c:v>
                </c:pt>
                <c:pt idx="6255">
                  <c:v>6.6602103342551835E-7</c:v>
                </c:pt>
                <c:pt idx="6256">
                  <c:v>2.2746243811888116E-7</c:v>
                </c:pt>
                <c:pt idx="6257">
                  <c:v>7.3632069386230447E-8</c:v>
                </c:pt>
                <c:pt idx="6258">
                  <c:v>3.6663872736327983E-7</c:v>
                </c:pt>
                <c:pt idx="6259">
                  <c:v>2.2933298126280112E-8</c:v>
                </c:pt>
                <c:pt idx="6260">
                  <c:v>1.9684107461053683E-7</c:v>
                </c:pt>
                <c:pt idx="6261">
                  <c:v>1.8137224640703476E-7</c:v>
                </c:pt>
                <c:pt idx="6262">
                  <c:v>2.0246232660016781E-7</c:v>
                </c:pt>
                <c:pt idx="6263">
                  <c:v>3.6517456348299989E-8</c:v>
                </c:pt>
                <c:pt idx="6264">
                  <c:v>2.0029514425056688E-7</c:v>
                </c:pt>
                <c:pt idx="6265">
                  <c:v>1.6283089260281611E-7</c:v>
                </c:pt>
                <c:pt idx="6266">
                  <c:v>2.8041457308385114E-6</c:v>
                </c:pt>
                <c:pt idx="6267">
                  <c:v>4.5600293152492442E-8</c:v>
                </c:pt>
                <c:pt idx="6268">
                  <c:v>8.674536732738306E-8</c:v>
                </c:pt>
                <c:pt idx="6269">
                  <c:v>2.38907009869147E-8</c:v>
                </c:pt>
                <c:pt idx="6270">
                  <c:v>3.8661371189064875E-7</c:v>
                </c:pt>
                <c:pt idx="6271">
                  <c:v>3.3958866278375178E-8</c:v>
                </c:pt>
                <c:pt idx="6272">
                  <c:v>2.7225989698022837E-6</c:v>
                </c:pt>
                <c:pt idx="6273">
                  <c:v>1.2299218547708308E-6</c:v>
                </c:pt>
                <c:pt idx="6274">
                  <c:v>4.1283945253512653E-8</c:v>
                </c:pt>
                <c:pt idx="6275">
                  <c:v>3.7026714990938005E-7</c:v>
                </c:pt>
                <c:pt idx="6276">
                  <c:v>9.1359196015483683E-8</c:v>
                </c:pt>
                <c:pt idx="6277">
                  <c:v>5.038756249687944E-7</c:v>
                </c:pt>
                <c:pt idx="6278">
                  <c:v>4.5356827173959876E-8</c:v>
                </c:pt>
                <c:pt idx="6279">
                  <c:v>2.64916423117048E-7</c:v>
                </c:pt>
                <c:pt idx="6280">
                  <c:v>8.155520834209758E-8</c:v>
                </c:pt>
                <c:pt idx="6281">
                  <c:v>1.7955167157350792E-7</c:v>
                </c:pt>
                <c:pt idx="6282">
                  <c:v>3.1188738007067701E-8</c:v>
                </c:pt>
                <c:pt idx="6283">
                  <c:v>2.3647611308019313E-7</c:v>
                </c:pt>
                <c:pt idx="6284">
                  <c:v>3.1045732078061841E-8</c:v>
                </c:pt>
                <c:pt idx="6285">
                  <c:v>1.955987163057773E-8</c:v>
                </c:pt>
                <c:pt idx="6286">
                  <c:v>1.2872841477005667E-6</c:v>
                </c:pt>
                <c:pt idx="6287">
                  <c:v>5.5668850201760342E-8</c:v>
                </c:pt>
                <c:pt idx="6288">
                  <c:v>1.1439753354119761E-7</c:v>
                </c:pt>
                <c:pt idx="6289">
                  <c:v>2.6819502569324881E-7</c:v>
                </c:pt>
                <c:pt idx="6290">
                  <c:v>2.5236986418785381E-7</c:v>
                </c:pt>
                <c:pt idx="6291">
                  <c:v>4.0335001044148972E-7</c:v>
                </c:pt>
                <c:pt idx="6292">
                  <c:v>6.1072699407666436E-8</c:v>
                </c:pt>
                <c:pt idx="6293">
                  <c:v>5.1846822501014275E-8</c:v>
                </c:pt>
                <c:pt idx="6294">
                  <c:v>1.2294523671711554E-8</c:v>
                </c:pt>
                <c:pt idx="6295">
                  <c:v>6.5767029809978944E-8</c:v>
                </c:pt>
                <c:pt idx="6296">
                  <c:v>1.5523209859647931E-7</c:v>
                </c:pt>
                <c:pt idx="6297">
                  <c:v>7.1647928672020241E-8</c:v>
                </c:pt>
                <c:pt idx="6298">
                  <c:v>4.3350658288551107E-7</c:v>
                </c:pt>
                <c:pt idx="6299">
                  <c:v>4.5957986621978454E-7</c:v>
                </c:pt>
                <c:pt idx="6300">
                  <c:v>2.0645477468087308E-8</c:v>
                </c:pt>
                <c:pt idx="6301">
                  <c:v>1.0300294395527094E-7</c:v>
                </c:pt>
                <c:pt idx="6302">
                  <c:v>8.6737918529159984E-8</c:v>
                </c:pt>
                <c:pt idx="6303">
                  <c:v>4.0063358723441577E-6</c:v>
                </c:pt>
                <c:pt idx="6304">
                  <c:v>1.6273395918561522E-7</c:v>
                </c:pt>
                <c:pt idx="6305">
                  <c:v>1.2366909792247545E-7</c:v>
                </c:pt>
                <c:pt idx="6306">
                  <c:v>5.2045876174662582E-6</c:v>
                </c:pt>
                <c:pt idx="6307">
                  <c:v>-7.1877851621506738E-7</c:v>
                </c:pt>
                <c:pt idx="6308">
                  <c:v>8.6671842575339359E-7</c:v>
                </c:pt>
                <c:pt idx="6309">
                  <c:v>3.0982888968497681E-8</c:v>
                </c:pt>
                <c:pt idx="6310">
                  <c:v>2.3515839577825572E-7</c:v>
                </c:pt>
                <c:pt idx="6311">
                  <c:v>1.2362761477493631E-7</c:v>
                </c:pt>
                <c:pt idx="6312">
                  <c:v>1.8092366294290467E-7</c:v>
                </c:pt>
                <c:pt idx="6313">
                  <c:v>2.2503211907719004E-7</c:v>
                </c:pt>
                <c:pt idx="6314">
                  <c:v>5.5444931854094567E-8</c:v>
                </c:pt>
                <c:pt idx="6315">
                  <c:v>2.8446366267741152E-7</c:v>
                </c:pt>
                <c:pt idx="6316">
                  <c:v>1.7572235518670007E-7</c:v>
                </c:pt>
                <c:pt idx="6317">
                  <c:v>-2.9999278979148144E-6</c:v>
                </c:pt>
                <c:pt idx="6318">
                  <c:v>4.1104124520527004E-7</c:v>
                </c:pt>
                <c:pt idx="6319">
                  <c:v>2.983918097902155E-8</c:v>
                </c:pt>
                <c:pt idx="6320">
                  <c:v>8.6035806892332001E-7</c:v>
                </c:pt>
                <c:pt idx="6321">
                  <c:v>3.1419198579400237E-7</c:v>
                </c:pt>
                <c:pt idx="6322">
                  <c:v>1.032357868456285E-7</c:v>
                </c:pt>
                <c:pt idx="6323">
                  <c:v>6.8359455289266763E-7</c:v>
                </c:pt>
                <c:pt idx="6324">
                  <c:v>-3.3469571802761209E-8</c:v>
                </c:pt>
                <c:pt idx="6325">
                  <c:v>4.1317192073958477E-8</c:v>
                </c:pt>
                <c:pt idx="6326">
                  <c:v>5.5662260859378832E-8</c:v>
                </c:pt>
                <c:pt idx="6327">
                  <c:v>3.6865636785436446E-7</c:v>
                </c:pt>
                <c:pt idx="6328">
                  <c:v>3.8971462700378662E-8</c:v>
                </c:pt>
                <c:pt idx="6329">
                  <c:v>4.369554735270861E-8</c:v>
                </c:pt>
                <c:pt idx="6330">
                  <c:v>2.2984292963433523E-6</c:v>
                </c:pt>
                <c:pt idx="6331">
                  <c:v>1.2556092673013374E-7</c:v>
                </c:pt>
                <c:pt idx="6332">
                  <c:v>1.39762326787453E-8</c:v>
                </c:pt>
                <c:pt idx="6333">
                  <c:v>-1.0754655065097266E-6</c:v>
                </c:pt>
                <c:pt idx="6334">
                  <c:v>3.3956298499250767E-8</c:v>
                </c:pt>
                <c:pt idx="6335">
                  <c:v>2.7403860528844194E-7</c:v>
                </c:pt>
                <c:pt idx="6336">
                  <c:v>1.8694676332413963E-7</c:v>
                </c:pt>
                <c:pt idx="6337">
                  <c:v>1.2257997231017061E-7</c:v>
                </c:pt>
                <c:pt idx="6338">
                  <c:v>4.3315618889012864E-7</c:v>
                </c:pt>
                <c:pt idx="6339">
                  <c:v>1.1946467264390505E-6</c:v>
                </c:pt>
                <c:pt idx="6340">
                  <c:v>2.6410292245385511E-8</c:v>
                </c:pt>
                <c:pt idx="6341">
                  <c:v>7.8411880288955745E-7</c:v>
                </c:pt>
                <c:pt idx="6342">
                  <c:v>6.9831182075607309E-8</c:v>
                </c:pt>
                <c:pt idx="6343">
                  <c:v>1.0534546823548575E-7</c:v>
                </c:pt>
                <c:pt idx="6344">
                  <c:v>7.3827468302919E-8</c:v>
                </c:pt>
                <c:pt idx="6345">
                  <c:v>4.0628650979193489E-7</c:v>
                </c:pt>
                <c:pt idx="6346">
                  <c:v>7.2124932472036014E-8</c:v>
                </c:pt>
                <c:pt idx="6347">
                  <c:v>9.0175214522896554E-8</c:v>
                </c:pt>
                <c:pt idx="6348">
                  <c:v>3.2781806318227218E-6</c:v>
                </c:pt>
                <c:pt idx="6349">
                  <c:v>4.7237660206599528E-8</c:v>
                </c:pt>
                <c:pt idx="6350">
                  <c:v>9.2565908887715179E-8</c:v>
                </c:pt>
                <c:pt idx="6351">
                  <c:v>7.0814080520458233E-7</c:v>
                </c:pt>
                <c:pt idx="6352">
                  <c:v>4.1550262157990831E-8</c:v>
                </c:pt>
                <c:pt idx="6353">
                  <c:v>4.3251289141125573E-8</c:v>
                </c:pt>
                <c:pt idx="6354">
                  <c:v>5.2460367295513278E-7</c:v>
                </c:pt>
                <c:pt idx="6355">
                  <c:v>2.0812271649594255E-7</c:v>
                </c:pt>
                <c:pt idx="6356">
                  <c:v>1.7177287008649926E-7</c:v>
                </c:pt>
                <c:pt idx="6357">
                  <c:v>6.2864787342601927E-8</c:v>
                </c:pt>
                <c:pt idx="6358">
                  <c:v>2.3482805500384821E-7</c:v>
                </c:pt>
                <c:pt idx="6359">
                  <c:v>9.3764260814027338E-8</c:v>
                </c:pt>
                <c:pt idx="6360">
                  <c:v>3.0653867847872652E-7</c:v>
                </c:pt>
                <c:pt idx="6361">
                  <c:v>4.7022910842548751E-7</c:v>
                </c:pt>
                <c:pt idx="6362">
                  <c:v>5.0224962673590853E-7</c:v>
                </c:pt>
                <c:pt idx="6363">
                  <c:v>3.9258703084136725E-8</c:v>
                </c:pt>
                <c:pt idx="6364">
                  <c:v>1.5263869986373952E-6</c:v>
                </c:pt>
                <c:pt idx="6365">
                  <c:v>1.548113176745402E-7</c:v>
                </c:pt>
                <c:pt idx="6366">
                  <c:v>-1.1274130898781489E-6</c:v>
                </c:pt>
                <c:pt idx="6367">
                  <c:v>7.2788251793515386E-7</c:v>
                </c:pt>
                <c:pt idx="6368">
                  <c:v>2.1144186335053895E-7</c:v>
                </c:pt>
                <c:pt idx="6369">
                  <c:v>8.1457483697335945E-8</c:v>
                </c:pt>
                <c:pt idx="6370">
                  <c:v>1.9470084567624891E-7</c:v>
                </c:pt>
                <c:pt idx="6371">
                  <c:v>1.1656038250386475E-7</c:v>
                </c:pt>
                <c:pt idx="6372">
                  <c:v>1.2782678951001092E-7</c:v>
                </c:pt>
                <c:pt idx="6373">
                  <c:v>9.9079402717912835E-7</c:v>
                </c:pt>
                <c:pt idx="6374">
                  <c:v>9.3772169554923317E-8</c:v>
                </c:pt>
                <c:pt idx="6375">
                  <c:v>2.9389043513421798E-8</c:v>
                </c:pt>
                <c:pt idx="6376">
                  <c:v>2.2312351046428179E-7</c:v>
                </c:pt>
                <c:pt idx="6377">
                  <c:v>3.1421624772261488E-7</c:v>
                </c:pt>
                <c:pt idx="6378">
                  <c:v>3.0564420205451689E-8</c:v>
                </c:pt>
                <c:pt idx="6379">
                  <c:v>3.5440769010927121E-7</c:v>
                </c:pt>
                <c:pt idx="6380">
                  <c:v>4.3977847466715021E-7</c:v>
                </c:pt>
                <c:pt idx="6381">
                  <c:v>2.7894353567838979E-7</c:v>
                </c:pt>
                <c:pt idx="6382">
                  <c:v>1.4406931872479697E-7</c:v>
                </c:pt>
                <c:pt idx="6383">
                  <c:v>1.7874058822594338E-7</c:v>
                </c:pt>
                <c:pt idx="6384">
                  <c:v>2.7030908133618682E-6</c:v>
                </c:pt>
                <c:pt idx="6385">
                  <c:v>2.1265124070114339E-8</c:v>
                </c:pt>
                <c:pt idx="6386">
                  <c:v>1.162896778945006E-8</c:v>
                </c:pt>
                <c:pt idx="6387">
                  <c:v>1.5241401801231595E-7</c:v>
                </c:pt>
                <c:pt idx="6388">
                  <c:v>6.7519680982096879E-8</c:v>
                </c:pt>
                <c:pt idx="6389">
                  <c:v>1.3229133870853677E-7</c:v>
                </c:pt>
                <c:pt idx="6390">
                  <c:v>4.6502437391693286E-7</c:v>
                </c:pt>
                <c:pt idx="6391">
                  <c:v>9.7910837250840483E-8</c:v>
                </c:pt>
                <c:pt idx="6392">
                  <c:v>9.3930665760490462E-7</c:v>
                </c:pt>
                <c:pt idx="6393">
                  <c:v>1.2496800597474527E-7</c:v>
                </c:pt>
                <c:pt idx="6394">
                  <c:v>5.3076294682996751E-8</c:v>
                </c:pt>
                <c:pt idx="6395">
                  <c:v>5.3996968565919233E-7</c:v>
                </c:pt>
                <c:pt idx="6396">
                  <c:v>2.4762584757429727E-8</c:v>
                </c:pt>
                <c:pt idx="6397">
                  <c:v>6.3102735592873972E-8</c:v>
                </c:pt>
                <c:pt idx="6398">
                  <c:v>6.8249098102371571E-8</c:v>
                </c:pt>
                <c:pt idx="6399">
                  <c:v>2.3376939842541215E-7</c:v>
                </c:pt>
                <c:pt idx="6400">
                  <c:v>1.5779215948653873E-8</c:v>
                </c:pt>
                <c:pt idx="6401">
                  <c:v>3.3981212844690636E-8</c:v>
                </c:pt>
                <c:pt idx="6402">
                  <c:v>1.8882861352265194E-7</c:v>
                </c:pt>
                <c:pt idx="6403">
                  <c:v>5.2510668189253385E-8</c:v>
                </c:pt>
                <c:pt idx="6404">
                  <c:v>2.5693003024106443E-8</c:v>
                </c:pt>
                <c:pt idx="6405">
                  <c:v>2.4423256251252342E-7</c:v>
                </c:pt>
                <c:pt idx="6406">
                  <c:v>4.5614421875950809E-7</c:v>
                </c:pt>
                <c:pt idx="6407">
                  <c:v>3.2650884372874917E-8</c:v>
                </c:pt>
                <c:pt idx="6408">
                  <c:v>7.3954917094134523E-8</c:v>
                </c:pt>
                <c:pt idx="6409">
                  <c:v>4.2564947971031805E-8</c:v>
                </c:pt>
                <c:pt idx="6410">
                  <c:v>1.716452494036733E-7</c:v>
                </c:pt>
                <c:pt idx="6411">
                  <c:v>5.7227300017461051E-8</c:v>
                </c:pt>
                <c:pt idx="6412">
                  <c:v>2.7068423243455303E-7</c:v>
                </c:pt>
                <c:pt idx="6413">
                  <c:v>2.9054904402301078E-8</c:v>
                </c:pt>
                <c:pt idx="6414">
                  <c:v>1.6816302857593832E-7</c:v>
                </c:pt>
                <c:pt idx="6415">
                  <c:v>1.317254224693496E-7</c:v>
                </c:pt>
                <c:pt idx="6416">
                  <c:v>6.938261193677422E-8</c:v>
                </c:pt>
                <c:pt idx="6417">
                  <c:v>3.5637066569826087E-8</c:v>
                </c:pt>
                <c:pt idx="6418">
                  <c:v>1.1652965313516044E-7</c:v>
                </c:pt>
                <c:pt idx="6419">
                  <c:v>1.9478185199142231E-7</c:v>
                </c:pt>
                <c:pt idx="6420">
                  <c:v>1.7361704501063142E-8</c:v>
                </c:pt>
                <c:pt idx="6421">
                  <c:v>1.5851140655966453E-7</c:v>
                </c:pt>
                <c:pt idx="6422">
                  <c:v>2.8034043390829094E-8</c:v>
                </c:pt>
                <c:pt idx="6423">
                  <c:v>5.7768346172319651E-8</c:v>
                </c:pt>
                <c:pt idx="6424">
                  <c:v>5.8369939631715354E-7</c:v>
                </c:pt>
                <c:pt idx="6425">
                  <c:v>2.2854362119244307E-7</c:v>
                </c:pt>
                <c:pt idx="6426">
                  <c:v>3.8815753702230957E-8</c:v>
                </c:pt>
                <c:pt idx="6427">
                  <c:v>5.6875548359615177E-8</c:v>
                </c:pt>
                <c:pt idx="6428">
                  <c:v>2.304227553484173E-8</c:v>
                </c:pt>
                <c:pt idx="6429">
                  <c:v>1.0143113261853845E-8</c:v>
                </c:pt>
                <c:pt idx="6430">
                  <c:v>3.388783469874032E-7</c:v>
                </c:pt>
                <c:pt idx="6431">
                  <c:v>2.2706118169878082E-8</c:v>
                </c:pt>
                <c:pt idx="6432">
                  <c:v>5.7257943285186735E-7</c:v>
                </c:pt>
                <c:pt idx="6433">
                  <c:v>1.341275708270895E-7</c:v>
                </c:pt>
                <c:pt idx="6434">
                  <c:v>4.2596966787703682E-7</c:v>
                </c:pt>
                <c:pt idx="6435">
                  <c:v>1.9949921798028325E-7</c:v>
                </c:pt>
                <c:pt idx="6436">
                  <c:v>4.1783460877124586E-7</c:v>
                </c:pt>
                <c:pt idx="6437">
                  <c:v>3.8907860213105206E-8</c:v>
                </c:pt>
                <c:pt idx="6438">
                  <c:v>2.0432497322870835E-8</c:v>
                </c:pt>
                <c:pt idx="6439">
                  <c:v>1.5739220352527506E-8</c:v>
                </c:pt>
                <c:pt idx="6440">
                  <c:v>2.5432479291765349E-8</c:v>
                </c:pt>
                <c:pt idx="6441">
                  <c:v>4.3349089191477454E-8</c:v>
                </c:pt>
                <c:pt idx="6442">
                  <c:v>-5.1672798606011006E-7</c:v>
                </c:pt>
                <c:pt idx="6443">
                  <c:v>3.6568598338007303E-7</c:v>
                </c:pt>
                <c:pt idx="6444">
                  <c:v>6.4831297386585267E-8</c:v>
                </c:pt>
                <c:pt idx="6445">
                  <c:v>3.2228649652239778E-7</c:v>
                </c:pt>
                <c:pt idx="6446">
                  <c:v>1.5580077471841102E-8</c:v>
                </c:pt>
                <c:pt idx="6447">
                  <c:v>2.5499995289647403E-7</c:v>
                </c:pt>
                <c:pt idx="6448">
                  <c:v>1.4791181834223105E-7</c:v>
                </c:pt>
                <c:pt idx="6449">
                  <c:v>5.8840054887396516E-8</c:v>
                </c:pt>
                <c:pt idx="6450">
                  <c:v>2.3066191104652114E-6</c:v>
                </c:pt>
                <c:pt idx="6451">
                  <c:v>2.8351162384499524E-8</c:v>
                </c:pt>
                <c:pt idx="6452">
                  <c:v>1.5611654052652944E-7</c:v>
                </c:pt>
                <c:pt idx="6453">
                  <c:v>2.5976119609335265E-8</c:v>
                </c:pt>
                <c:pt idx="6454">
                  <c:v>3.7014600731525569E-6</c:v>
                </c:pt>
                <c:pt idx="6455">
                  <c:v>3.0537658234827717E-7</c:v>
                </c:pt>
                <c:pt idx="6456">
                  <c:v>9.7794043249472173E-8</c:v>
                </c:pt>
                <c:pt idx="6457">
                  <c:v>3.1069203733996321E-8</c:v>
                </c:pt>
                <c:pt idx="6458">
                  <c:v>1.3445803876407971E-8</c:v>
                </c:pt>
                <c:pt idx="6459">
                  <c:v>2.3458006408637605E-7</c:v>
                </c:pt>
                <c:pt idx="6460">
                  <c:v>2.0437013605268638E-8</c:v>
                </c:pt>
                <c:pt idx="6461">
                  <c:v>1.7857100363274905E-7</c:v>
                </c:pt>
                <c:pt idx="6462">
                  <c:v>4.1903667679864951E-7</c:v>
                </c:pt>
                <c:pt idx="6463">
                  <c:v>1.3509799378387109E-7</c:v>
                </c:pt>
                <c:pt idx="6464">
                  <c:v>1.3738998131647222E-6</c:v>
                </c:pt>
                <c:pt idx="6465">
                  <c:v>1.3948130189492826E-8</c:v>
                </c:pt>
                <c:pt idx="6466">
                  <c:v>1.6344462841356174E-7</c:v>
                </c:pt>
                <c:pt idx="6467">
                  <c:v>1.3503518721602273E-8</c:v>
                </c:pt>
                <c:pt idx="6468">
                  <c:v>3.1490254092375449E-7</c:v>
                </c:pt>
                <c:pt idx="6469">
                  <c:v>1.7889782225227456E-7</c:v>
                </c:pt>
                <c:pt idx="6470">
                  <c:v>7.6751048672978991E-8</c:v>
                </c:pt>
                <c:pt idx="6471">
                  <c:v>7.1704176273337018E-7</c:v>
                </c:pt>
                <c:pt idx="6472">
                  <c:v>1.8196300878473759E-7</c:v>
                </c:pt>
                <c:pt idx="6473">
                  <c:v>1.6962911704874189E-8</c:v>
                </c:pt>
                <c:pt idx="6474">
                  <c:v>7.173165723386501E-7</c:v>
                </c:pt>
                <c:pt idx="6475">
                  <c:v>1.0057977750868907E-8</c:v>
                </c:pt>
                <c:pt idx="6476">
                  <c:v>3.8038402783309456E-8</c:v>
                </c:pt>
                <c:pt idx="6477">
                  <c:v>1.896835446256291E-7</c:v>
                </c:pt>
                <c:pt idx="6478">
                  <c:v>1.0970006256485163E-7</c:v>
                </c:pt>
                <c:pt idx="6479">
                  <c:v>1.9619853695593094E-8</c:v>
                </c:pt>
                <c:pt idx="6480">
                  <c:v>-2.3564784856712225E-7</c:v>
                </c:pt>
                <c:pt idx="6481">
                  <c:v>2.4121365360817981E-7</c:v>
                </c:pt>
                <c:pt idx="6482">
                  <c:v>3.0817463981045917E-8</c:v>
                </c:pt>
                <c:pt idx="6483">
                  <c:v>1.7315992453058071E-7</c:v>
                </c:pt>
                <c:pt idx="6484">
                  <c:v>1.9437442933311856E-7</c:v>
                </c:pt>
                <c:pt idx="6485">
                  <c:v>5.6013776144325119E-7</c:v>
                </c:pt>
                <c:pt idx="6486">
                  <c:v>2.8772070722576986E-7</c:v>
                </c:pt>
                <c:pt idx="6487">
                  <c:v>1.1120166883644083E-7</c:v>
                </c:pt>
                <c:pt idx="6488">
                  <c:v>3.0330787208261589E-8</c:v>
                </c:pt>
                <c:pt idx="6489">
                  <c:v>1.9098984300089111E-7</c:v>
                </c:pt>
                <c:pt idx="6490">
                  <c:v>1.0652915665491681E-7</c:v>
                </c:pt>
                <c:pt idx="6491">
                  <c:v>5.7268908430409895E-7</c:v>
                </c:pt>
                <c:pt idx="6492">
                  <c:v>2.8862649068186321E-6</c:v>
                </c:pt>
                <c:pt idx="6493">
                  <c:v>7.0785082820348049E-8</c:v>
                </c:pt>
                <c:pt idx="6494">
                  <c:v>1.646985172420317E-7</c:v>
                </c:pt>
                <c:pt idx="6495">
                  <c:v>5.2022740644124583E-7</c:v>
                </c:pt>
                <c:pt idx="6496">
                  <c:v>9.6771181919480702E-8</c:v>
                </c:pt>
                <c:pt idx="6497">
                  <c:v>1.3757277502983265E-7</c:v>
                </c:pt>
                <c:pt idx="6498">
                  <c:v>1.3261359666199928E-7</c:v>
                </c:pt>
                <c:pt idx="6499">
                  <c:v>9.9728827275916417E-8</c:v>
                </c:pt>
                <c:pt idx="6500">
                  <c:v>3.9087807234152936E-7</c:v>
                </c:pt>
                <c:pt idx="6501">
                  <c:v>7.6326776400296588E-8</c:v>
                </c:pt>
                <c:pt idx="6502">
                  <c:v>1.7949573760619586E-7</c:v>
                </c:pt>
                <c:pt idx="6503">
                  <c:v>1.5062114754921292E-7</c:v>
                </c:pt>
                <c:pt idx="6504">
                  <c:v>8.2554436865047756E-7</c:v>
                </c:pt>
                <c:pt idx="6505">
                  <c:v>3.913428265073137E-8</c:v>
                </c:pt>
                <c:pt idx="6506">
                  <c:v>2.3233701052236385E-8</c:v>
                </c:pt>
                <c:pt idx="6507">
                  <c:v>3.171194513320521E-7</c:v>
                </c:pt>
                <c:pt idx="6508">
                  <c:v>8.1631197626872009E-8</c:v>
                </c:pt>
                <c:pt idx="6509">
                  <c:v>1.1909712083902971E-7</c:v>
                </c:pt>
                <c:pt idx="6510">
                  <c:v>1.6860440301282704E-7</c:v>
                </c:pt>
                <c:pt idx="6511">
                  <c:v>9.1035334703151647E-7</c:v>
                </c:pt>
                <c:pt idx="6512">
                  <c:v>1.4701470730768421E-6</c:v>
                </c:pt>
                <c:pt idx="6513">
                  <c:v>3.9654020511914386E-8</c:v>
                </c:pt>
                <c:pt idx="6514">
                  <c:v>-9.7036846286829418E-9</c:v>
                </c:pt>
                <c:pt idx="6515">
                  <c:v>2.4772136678802967E-7</c:v>
                </c:pt>
                <c:pt idx="6516">
                  <c:v>1.3191413234125786E-6</c:v>
                </c:pt>
                <c:pt idx="6517">
                  <c:v>5.390175391208061E-8</c:v>
                </c:pt>
                <c:pt idx="6518">
                  <c:v>2.6881035125888348E-7</c:v>
                </c:pt>
                <c:pt idx="6519">
                  <c:v>1.2455746324438682E-8</c:v>
                </c:pt>
                <c:pt idx="6520">
                  <c:v>3.2408492970095101E-8</c:v>
                </c:pt>
                <c:pt idx="6521">
                  <c:v>3.8995109034554625E-7</c:v>
                </c:pt>
                <c:pt idx="6522">
                  <c:v>7.0405021634849484E-8</c:v>
                </c:pt>
                <c:pt idx="6523">
                  <c:v>1.383167602489635E-8</c:v>
                </c:pt>
                <c:pt idx="6524">
                  <c:v>6.3251366597826569E-8</c:v>
                </c:pt>
                <c:pt idx="6525">
                  <c:v>8.0683793271954711E-8</c:v>
                </c:pt>
                <c:pt idx="6526">
                  <c:v>2.5699237560284257E-7</c:v>
                </c:pt>
                <c:pt idx="6527">
                  <c:v>7.07353262655397E-7</c:v>
                </c:pt>
                <c:pt idx="6528">
                  <c:v>2.4131166615526564E-8</c:v>
                </c:pt>
                <c:pt idx="6529">
                  <c:v>6.1723555572035857E-8</c:v>
                </c:pt>
                <c:pt idx="6530">
                  <c:v>1.0974328350990299E-7</c:v>
                </c:pt>
                <c:pt idx="6531">
                  <c:v>6.0707455906780228E-8</c:v>
                </c:pt>
                <c:pt idx="6532">
                  <c:v>9.026702913070082E-8</c:v>
                </c:pt>
                <c:pt idx="6533">
                  <c:v>1.110633898404112E-7</c:v>
                </c:pt>
                <c:pt idx="6534">
                  <c:v>9.2245776152877065E-9</c:v>
                </c:pt>
                <c:pt idx="6535">
                  <c:v>2.2023419002223871E-8</c:v>
                </c:pt>
                <c:pt idx="6536">
                  <c:v>1.9493092873388657E-7</c:v>
                </c:pt>
                <c:pt idx="6537">
                  <c:v>1.4045091113596759E-7</c:v>
                </c:pt>
                <c:pt idx="6538">
                  <c:v>7.8996871917994692E-8</c:v>
                </c:pt>
                <c:pt idx="6539">
                  <c:v>4.8703281893818565E-7</c:v>
                </c:pt>
                <c:pt idx="6540">
                  <c:v>4.6230737982132821E-8</c:v>
                </c:pt>
                <c:pt idx="6541">
                  <c:v>1.3797423838617752E-7</c:v>
                </c:pt>
                <c:pt idx="6542">
                  <c:v>2.3099581392015873E-7</c:v>
                </c:pt>
                <c:pt idx="6543">
                  <c:v>4.6357214800896589E-8</c:v>
                </c:pt>
                <c:pt idx="6544">
                  <c:v>3.1144095200486922E-7</c:v>
                </c:pt>
                <c:pt idx="6545">
                  <c:v>1.3411034191657203E-8</c:v>
                </c:pt>
                <c:pt idx="6546">
                  <c:v>3.7250880638566199E-7</c:v>
                </c:pt>
                <c:pt idx="6547">
                  <c:v>4.7679705863199087E-7</c:v>
                </c:pt>
                <c:pt idx="6548">
                  <c:v>4.1957262236891946E-7</c:v>
                </c:pt>
                <c:pt idx="6549">
                  <c:v>5.8186171293699633E-7</c:v>
                </c:pt>
                <c:pt idx="6550">
                  <c:v>3.7234853165298074E-8</c:v>
                </c:pt>
                <c:pt idx="6551">
                  <c:v>-2.6294189470199813E-7</c:v>
                </c:pt>
                <c:pt idx="6552">
                  <c:v>1.0691281789535552E-6</c:v>
                </c:pt>
                <c:pt idx="6553">
                  <c:v>3.1189351404542113E-8</c:v>
                </c:pt>
                <c:pt idx="6554">
                  <c:v>3.1560661639870772E-8</c:v>
                </c:pt>
                <c:pt idx="6555">
                  <c:v>1.5631756005749665E-7</c:v>
                </c:pt>
                <c:pt idx="6556">
                  <c:v>2.1800304501749599E-8</c:v>
                </c:pt>
                <c:pt idx="6557">
                  <c:v>1.9064769425486187E-7</c:v>
                </c:pt>
                <c:pt idx="6558">
                  <c:v>6.5918489290055205E-8</c:v>
                </c:pt>
                <c:pt idx="6559">
                  <c:v>3.8648061101801263E-7</c:v>
                </c:pt>
                <c:pt idx="6560">
                  <c:v>1.1461255022944259E-7</c:v>
                </c:pt>
                <c:pt idx="6561">
                  <c:v>5.9081696130682892E-8</c:v>
                </c:pt>
                <c:pt idx="6562">
                  <c:v>1.852389004933624E-7</c:v>
                </c:pt>
                <c:pt idx="6563">
                  <c:v>1.4961225030687089E-7</c:v>
                </c:pt>
                <c:pt idx="6564">
                  <c:v>1.0055150910101962E-7</c:v>
                </c:pt>
                <c:pt idx="6565">
                  <c:v>2.5403551349175085E-8</c:v>
                </c:pt>
                <c:pt idx="6566">
                  <c:v>2.8586775242637244E-8</c:v>
                </c:pt>
                <c:pt idx="6567">
                  <c:v>-4.3134382253726367E-8</c:v>
                </c:pt>
                <c:pt idx="6568">
                  <c:v>3.8772989863432682E-8</c:v>
                </c:pt>
                <c:pt idx="6569">
                  <c:v>1.6298302312372764E-7</c:v>
                </c:pt>
                <c:pt idx="6570">
                  <c:v>3.134159297969569E-8</c:v>
                </c:pt>
                <c:pt idx="6571">
                  <c:v>9.6541661185647645E-8</c:v>
                </c:pt>
                <c:pt idx="6572">
                  <c:v>9.8052050665102241E-8</c:v>
                </c:pt>
                <c:pt idx="6573">
                  <c:v>7.5791548479532934E-7</c:v>
                </c:pt>
                <c:pt idx="6574">
                  <c:v>1.0656224953876061E-7</c:v>
                </c:pt>
                <c:pt idx="6575">
                  <c:v>2.9590010985207098E-8</c:v>
                </c:pt>
                <c:pt idx="6576">
                  <c:v>2.9564629874526639E-8</c:v>
                </c:pt>
                <c:pt idx="6577">
                  <c:v>3.7248095222831887E-8</c:v>
                </c:pt>
                <c:pt idx="6578">
                  <c:v>1.3309659305073116E-7</c:v>
                </c:pt>
                <c:pt idx="6579">
                  <c:v>1.7977565574955272E-7</c:v>
                </c:pt>
                <c:pt idx="6580">
                  <c:v>5.0673781347996711E-8</c:v>
                </c:pt>
                <c:pt idx="6581">
                  <c:v>6.4377642285776634E-7</c:v>
                </c:pt>
                <c:pt idx="6582">
                  <c:v>1.4154288025363409E-7</c:v>
                </c:pt>
                <c:pt idx="6583">
                  <c:v>3.9620251189081594E-7</c:v>
                </c:pt>
                <c:pt idx="6584">
                  <c:v>6.0586489209940925E-8</c:v>
                </c:pt>
                <c:pt idx="6585">
                  <c:v>1.9966382750589595E-8</c:v>
                </c:pt>
                <c:pt idx="6586">
                  <c:v>6.0889313461239951E-7</c:v>
                </c:pt>
                <c:pt idx="6587">
                  <c:v>3.070408013801586E-8</c:v>
                </c:pt>
                <c:pt idx="6588">
                  <c:v>-1.1161212369163079E-7</c:v>
                </c:pt>
                <c:pt idx="6589">
                  <c:v>5.7781829966104494E-7</c:v>
                </c:pt>
                <c:pt idx="6590">
                  <c:v>1.1089651321179127E-6</c:v>
                </c:pt>
                <c:pt idx="6591">
                  <c:v>9.4432824367729262E-8</c:v>
                </c:pt>
                <c:pt idx="6592">
                  <c:v>3.571994662726E-8</c:v>
                </c:pt>
                <c:pt idx="6593">
                  <c:v>1.0780964304157351E-7</c:v>
                </c:pt>
                <c:pt idx="6594">
                  <c:v>3.7748455318225359E-8</c:v>
                </c:pt>
                <c:pt idx="6595">
                  <c:v>2.5023418550494749E-7</c:v>
                </c:pt>
                <c:pt idx="6596">
                  <c:v>9.4289291785586691E-8</c:v>
                </c:pt>
                <c:pt idx="6597">
                  <c:v>1.1942246192332168E-7</c:v>
                </c:pt>
                <c:pt idx="6598">
                  <c:v>1.4726497663128724E-6</c:v>
                </c:pt>
                <c:pt idx="6599">
                  <c:v>1.0146858698554979E-6</c:v>
                </c:pt>
                <c:pt idx="6600">
                  <c:v>-3.7859014245660618E-7</c:v>
                </c:pt>
                <c:pt idx="6601">
                  <c:v>2.1441658949121952E-7</c:v>
                </c:pt>
                <c:pt idx="6602">
                  <c:v>1.5101386520816051E-7</c:v>
                </c:pt>
                <c:pt idx="6603">
                  <c:v>3.1800435670835618E-8</c:v>
                </c:pt>
                <c:pt idx="6604">
                  <c:v>1.2620314786505869E-6</c:v>
                </c:pt>
                <c:pt idx="6605">
                  <c:v>1.8448083903969122E-7</c:v>
                </c:pt>
                <c:pt idx="6606">
                  <c:v>1.2050578359775053E-7</c:v>
                </c:pt>
                <c:pt idx="6607">
                  <c:v>8.4087126233826196E-8</c:v>
                </c:pt>
                <c:pt idx="6608">
                  <c:v>1.2223945466642947E-7</c:v>
                </c:pt>
                <c:pt idx="6609">
                  <c:v>5.6445182376894879E-8</c:v>
                </c:pt>
                <c:pt idx="6610">
                  <c:v>1.5981999720134377E-6</c:v>
                </c:pt>
                <c:pt idx="6611">
                  <c:v>4.6449234950000459E-8</c:v>
                </c:pt>
                <c:pt idx="6612">
                  <c:v>6.3671365252131085E-8</c:v>
                </c:pt>
                <c:pt idx="6613">
                  <c:v>1.2016727852651091E-7</c:v>
                </c:pt>
                <c:pt idx="6614">
                  <c:v>6.1300693148845271E-7</c:v>
                </c:pt>
                <c:pt idx="6615">
                  <c:v>1.7994634867554788E-7</c:v>
                </c:pt>
                <c:pt idx="6616">
                  <c:v>2.4026223552726917E-8</c:v>
                </c:pt>
                <c:pt idx="6617">
                  <c:v>2.2684787298582931E-8</c:v>
                </c:pt>
                <c:pt idx="6618">
                  <c:v>8.1797145746901488E-8</c:v>
                </c:pt>
                <c:pt idx="6619">
                  <c:v>2.0456483365771644E-6</c:v>
                </c:pt>
                <c:pt idx="6620">
                  <c:v>4.4442968900825607E-8</c:v>
                </c:pt>
                <c:pt idx="6621">
                  <c:v>2.6470280712344969E-8</c:v>
                </c:pt>
                <c:pt idx="6622">
                  <c:v>5.1150447540039578E-8</c:v>
                </c:pt>
                <c:pt idx="6623">
                  <c:v>4.1919741116505445E-8</c:v>
                </c:pt>
                <c:pt idx="6624">
                  <c:v>3.8256651469801935E-8</c:v>
                </c:pt>
                <c:pt idx="6625">
                  <c:v>2.4774536860091361E-7</c:v>
                </c:pt>
                <c:pt idx="6626">
                  <c:v>1.0262451565118037E-6</c:v>
                </c:pt>
                <c:pt idx="6627">
                  <c:v>1.1301489960204794E-7</c:v>
                </c:pt>
                <c:pt idx="6628">
                  <c:v>1.6015572984954736E-7</c:v>
                </c:pt>
                <c:pt idx="6629">
                  <c:v>3.7402747704605909E-8</c:v>
                </c:pt>
                <c:pt idx="6630">
                  <c:v>5.5536651324029583E-8</c:v>
                </c:pt>
                <c:pt idx="6631">
                  <c:v>2.074124168272376E-8</c:v>
                </c:pt>
                <c:pt idx="6632">
                  <c:v>2.4056112414140576E-8</c:v>
                </c:pt>
                <c:pt idx="6633">
                  <c:v>1.0317695189076972E-6</c:v>
                </c:pt>
                <c:pt idx="6634">
                  <c:v>5.1373280222342406E-8</c:v>
                </c:pt>
                <c:pt idx="6635">
                  <c:v>1.7083081025710502E-7</c:v>
                </c:pt>
                <c:pt idx="6636">
                  <c:v>3.3774094032185031E-7</c:v>
                </c:pt>
                <c:pt idx="6637">
                  <c:v>1.6298482613778437E-6</c:v>
                </c:pt>
                <c:pt idx="6638">
                  <c:v>1.8995641483369348E-7</c:v>
                </c:pt>
                <c:pt idx="6639">
                  <c:v>8.9386672516875247E-8</c:v>
                </c:pt>
                <c:pt idx="6640">
                  <c:v>7.4627708221751093E-8</c:v>
                </c:pt>
                <c:pt idx="6641">
                  <c:v>4.1899172599096E-8</c:v>
                </c:pt>
                <c:pt idx="6642">
                  <c:v>8.0076723860487783E-5</c:v>
                </c:pt>
                <c:pt idx="6643">
                  <c:v>7.910093861367399E-7</c:v>
                </c:pt>
                <c:pt idx="6644">
                  <c:v>2.2602169248950101E-7</c:v>
                </c:pt>
                <c:pt idx="6645">
                  <c:v>3.4868353070909914E-8</c:v>
                </c:pt>
                <c:pt idx="6646">
                  <c:v>1.3273600404451107E-7</c:v>
                </c:pt>
                <c:pt idx="6647">
                  <c:v>1.697053298363355E-7</c:v>
                </c:pt>
                <c:pt idx="6648">
                  <c:v>1.3431798366316665E-7</c:v>
                </c:pt>
                <c:pt idx="6649">
                  <c:v>2.7987671670743321E-5</c:v>
                </c:pt>
                <c:pt idx="6650">
                  <c:v>1.2992430878034877E-7</c:v>
                </c:pt>
                <c:pt idx="6651">
                  <c:v>1.1971372056522479E-7</c:v>
                </c:pt>
                <c:pt idx="6652">
                  <c:v>1.6664703831698387E-7</c:v>
                </c:pt>
                <c:pt idx="6653">
                  <c:v>1.3966214671923174E-7</c:v>
                </c:pt>
                <c:pt idx="6654">
                  <c:v>6.5288302754296567E-7</c:v>
                </c:pt>
                <c:pt idx="6655">
                  <c:v>4.6911575245038992E-8</c:v>
                </c:pt>
                <c:pt idx="6656">
                  <c:v>2.6586583087159669E-7</c:v>
                </c:pt>
                <c:pt idx="6657">
                  <c:v>3.2762605560490102E-8</c:v>
                </c:pt>
                <c:pt idx="6658">
                  <c:v>3.8571451444621375E-8</c:v>
                </c:pt>
                <c:pt idx="6659">
                  <c:v>2.2113048563275681E-7</c:v>
                </c:pt>
                <c:pt idx="6660">
                  <c:v>1.6176559742301796E-7</c:v>
                </c:pt>
                <c:pt idx="6661">
                  <c:v>2.4953498721875778E-8</c:v>
                </c:pt>
                <c:pt idx="6662">
                  <c:v>1.5874602302698586E-8</c:v>
                </c:pt>
                <c:pt idx="6663">
                  <c:v>1.3232585402674926E-7</c:v>
                </c:pt>
                <c:pt idx="6664">
                  <c:v>1.5294433714055909E-6</c:v>
                </c:pt>
                <c:pt idx="6665">
                  <c:v>1.4599099066075802E-8</c:v>
                </c:pt>
                <c:pt idx="6666">
                  <c:v>3.9991822378885918E-8</c:v>
                </c:pt>
                <c:pt idx="6667">
                  <c:v>2.4594221449894018E-7</c:v>
                </c:pt>
                <c:pt idx="6668">
                  <c:v>2.8936103583947354E-6</c:v>
                </c:pt>
                <c:pt idx="6669">
                  <c:v>1.8907148291092214E-7</c:v>
                </c:pt>
                <c:pt idx="6670">
                  <c:v>3.0985257049149965E-7</c:v>
                </c:pt>
                <c:pt idx="6671">
                  <c:v>1.8394163739137999E-7</c:v>
                </c:pt>
                <c:pt idx="6672">
                  <c:v>4.2321594788804222E-7</c:v>
                </c:pt>
                <c:pt idx="6673">
                  <c:v>2.3409195545446205E-8</c:v>
                </c:pt>
                <c:pt idx="6674">
                  <c:v>3.3541301008688125E-8</c:v>
                </c:pt>
                <c:pt idx="6675">
                  <c:v>1.3966206431329739E-7</c:v>
                </c:pt>
                <c:pt idx="6676">
                  <c:v>1.9182725099320154E-6</c:v>
                </c:pt>
                <c:pt idx="6677">
                  <c:v>7.241198393590574E-8</c:v>
                </c:pt>
                <c:pt idx="6678">
                  <c:v>2.5607993431794803E-7</c:v>
                </c:pt>
                <c:pt idx="6679">
                  <c:v>1.5710586180872718E-7</c:v>
                </c:pt>
                <c:pt idx="6680">
                  <c:v>8.3049009258394744E-8</c:v>
                </c:pt>
                <c:pt idx="6681">
                  <c:v>5.1540730347084411E-7</c:v>
                </c:pt>
                <c:pt idx="6682">
                  <c:v>3.5030461505083961E-8</c:v>
                </c:pt>
                <c:pt idx="6683">
                  <c:v>1.5419654651533827E-7</c:v>
                </c:pt>
                <c:pt idx="6684">
                  <c:v>2.648787010302294E-8</c:v>
                </c:pt>
                <c:pt idx="6685">
                  <c:v>2.759582774562097E-8</c:v>
                </c:pt>
                <c:pt idx="6686">
                  <c:v>2.8082856576675308E-6</c:v>
                </c:pt>
                <c:pt idx="6687">
                  <c:v>3.3628972574519963E-8</c:v>
                </c:pt>
                <c:pt idx="6688">
                  <c:v>4.8337971658199439E-8</c:v>
                </c:pt>
                <c:pt idx="6689">
                  <c:v>6.6849526255679841E-8</c:v>
                </c:pt>
                <c:pt idx="6690">
                  <c:v>1.089261095995309E-7</c:v>
                </c:pt>
                <c:pt idx="6691">
                  <c:v>3.5104548750394717E-6</c:v>
                </c:pt>
                <c:pt idx="6692">
                  <c:v>3.3206809367531883E-7</c:v>
                </c:pt>
                <c:pt idx="6693">
                  <c:v>1.5252797132021705E-7</c:v>
                </c:pt>
                <c:pt idx="6694">
                  <c:v>6.9802891289686239E-7</c:v>
                </c:pt>
                <c:pt idx="6695">
                  <c:v>4.8177012246262255E-8</c:v>
                </c:pt>
                <c:pt idx="6696">
                  <c:v>7.1183478684871146E-8</c:v>
                </c:pt>
                <c:pt idx="6697">
                  <c:v>7.3581016909585634E-7</c:v>
                </c:pt>
                <c:pt idx="6698">
                  <c:v>5.823116431255538E-7</c:v>
                </c:pt>
                <c:pt idx="6699">
                  <c:v>2.54940066301119E-7</c:v>
                </c:pt>
                <c:pt idx="6700">
                  <c:v>1.163819821546595E-6</c:v>
                </c:pt>
                <c:pt idx="6701">
                  <c:v>3.0115995121987558E-7</c:v>
                </c:pt>
                <c:pt idx="6702">
                  <c:v>8.947224454536802E-8</c:v>
                </c:pt>
                <c:pt idx="6703">
                  <c:v>7.590893207799666E-8</c:v>
                </c:pt>
                <c:pt idx="6704">
                  <c:v>4.964516217138564E-8</c:v>
                </c:pt>
                <c:pt idx="6705">
                  <c:v>5.8093287800271003E-8</c:v>
                </c:pt>
                <c:pt idx="6706">
                  <c:v>1.6959731786065396E-8</c:v>
                </c:pt>
                <c:pt idx="6707">
                  <c:v>4.7337774505927046E-8</c:v>
                </c:pt>
                <c:pt idx="6708">
                  <c:v>4.2276027695898512E-8</c:v>
                </c:pt>
                <c:pt idx="6709">
                  <c:v>5.254299500652678E-7</c:v>
                </c:pt>
                <c:pt idx="6710">
                  <c:v>3.3958913814847882E-7</c:v>
                </c:pt>
                <c:pt idx="6711">
                  <c:v>1.813782966178258E-6</c:v>
                </c:pt>
                <c:pt idx="6712">
                  <c:v>1.03494244972714E-7</c:v>
                </c:pt>
                <c:pt idx="6713">
                  <c:v>3.1682726091660848E-8</c:v>
                </c:pt>
                <c:pt idx="6714">
                  <c:v>5.6272452349587406E-8</c:v>
                </c:pt>
                <c:pt idx="6715">
                  <c:v>8.8846451302983032E-8</c:v>
                </c:pt>
                <c:pt idx="6716">
                  <c:v>3.7164742435821886E-7</c:v>
                </c:pt>
                <c:pt idx="6717">
                  <c:v>3.7187638996364782E-8</c:v>
                </c:pt>
                <c:pt idx="6718">
                  <c:v>6.1391830862927018E-7</c:v>
                </c:pt>
                <c:pt idx="6719">
                  <c:v>8.7567183452970914E-8</c:v>
                </c:pt>
                <c:pt idx="6720">
                  <c:v>1.2632475194314835E-8</c:v>
                </c:pt>
                <c:pt idx="6721">
                  <c:v>3.0937240642588646E-8</c:v>
                </c:pt>
                <c:pt idx="6722">
                  <c:v>2.4738956879923225E-7</c:v>
                </c:pt>
                <c:pt idx="6723">
                  <c:v>4.4119960021036422E-8</c:v>
                </c:pt>
                <c:pt idx="6724">
                  <c:v>6.402010301942857E-8</c:v>
                </c:pt>
                <c:pt idx="6725">
                  <c:v>4.5424289162648391E-8</c:v>
                </c:pt>
                <c:pt idx="6726">
                  <c:v>5.2261262302256308E-7</c:v>
                </c:pt>
                <c:pt idx="6727">
                  <c:v>6.0210621802765322E-7</c:v>
                </c:pt>
                <c:pt idx="6728">
                  <c:v>2.1158995951837372E-8</c:v>
                </c:pt>
                <c:pt idx="6729">
                  <c:v>1.522513695951925E-8</c:v>
                </c:pt>
                <c:pt idx="6730">
                  <c:v>3.9288144605811134E-7</c:v>
                </c:pt>
                <c:pt idx="6731">
                  <c:v>3.6696415260594355E-8</c:v>
                </c:pt>
                <c:pt idx="6732">
                  <c:v>2.1540097065717601E-8</c:v>
                </c:pt>
                <c:pt idx="6733">
                  <c:v>3.171885864222517E-7</c:v>
                </c:pt>
                <c:pt idx="6734">
                  <c:v>6.3839110831696948E-8</c:v>
                </c:pt>
                <c:pt idx="6735">
                  <c:v>-9.8712265210076419E-9</c:v>
                </c:pt>
                <c:pt idx="6736">
                  <c:v>3.7802859681582846E-7</c:v>
                </c:pt>
                <c:pt idx="6737">
                  <c:v>6.3840319182306452E-8</c:v>
                </c:pt>
                <c:pt idx="6738">
                  <c:v>1.8412939593103167E-7</c:v>
                </c:pt>
                <c:pt idx="6739">
                  <c:v>1.935218964219633E-7</c:v>
                </c:pt>
                <c:pt idx="6740">
                  <c:v>4.2008906986818794E-8</c:v>
                </c:pt>
                <c:pt idx="6741">
                  <c:v>7.4615622662021923E-8</c:v>
                </c:pt>
                <c:pt idx="6742">
                  <c:v>6.5811105482695082E-8</c:v>
                </c:pt>
                <c:pt idx="6743">
                  <c:v>2.0417940652110501E-8</c:v>
                </c:pt>
                <c:pt idx="6744">
                  <c:v>6.0836021130959724E-8</c:v>
                </c:pt>
                <c:pt idx="6745">
                  <c:v>1.2512181080859589E-7</c:v>
                </c:pt>
                <c:pt idx="6746">
                  <c:v>1.2185166929006452E-7</c:v>
                </c:pt>
                <c:pt idx="6747">
                  <c:v>2.742744141650322E-7</c:v>
                </c:pt>
                <c:pt idx="6748">
                  <c:v>1.0652073028318545E-7</c:v>
                </c:pt>
                <c:pt idx="6749">
                  <c:v>4.1909730072628605E-8</c:v>
                </c:pt>
                <c:pt idx="6750">
                  <c:v>8.5565316444939678E-8</c:v>
                </c:pt>
                <c:pt idx="6751">
                  <c:v>6.746240654757758E-8</c:v>
                </c:pt>
                <c:pt idx="6752">
                  <c:v>1.8973740958564176E-8</c:v>
                </c:pt>
                <c:pt idx="6753">
                  <c:v>2.021361981681072E-7</c:v>
                </c:pt>
                <c:pt idx="6754">
                  <c:v>2.0950521465794247E-8</c:v>
                </c:pt>
                <c:pt idx="6755">
                  <c:v>6.2686160011989852E-8</c:v>
                </c:pt>
                <c:pt idx="6756">
                  <c:v>9.920980023896585E-8</c:v>
                </c:pt>
                <c:pt idx="6757">
                  <c:v>1.7528537892229102E-7</c:v>
                </c:pt>
                <c:pt idx="6758">
                  <c:v>2.6734872005715348E-7</c:v>
                </c:pt>
                <c:pt idx="6759">
                  <c:v>3.5458660887248977E-8</c:v>
                </c:pt>
                <c:pt idx="6760">
                  <c:v>2.6661929515574E-7</c:v>
                </c:pt>
                <c:pt idx="6761">
                  <c:v>1.3690223228092068E-8</c:v>
                </c:pt>
                <c:pt idx="6762">
                  <c:v>1.003272680056783E-7</c:v>
                </c:pt>
                <c:pt idx="6763">
                  <c:v>6.3556893026253469E-8</c:v>
                </c:pt>
                <c:pt idx="6764">
                  <c:v>4.3121132299465463E-8</c:v>
                </c:pt>
                <c:pt idx="6765">
                  <c:v>1.5690244102082589E-7</c:v>
                </c:pt>
                <c:pt idx="6766">
                  <c:v>6.7552507253305978E-7</c:v>
                </c:pt>
                <c:pt idx="6767">
                  <c:v>8.9238746554818382E-7</c:v>
                </c:pt>
                <c:pt idx="6768">
                  <c:v>2.02141880044124E-6</c:v>
                </c:pt>
                <c:pt idx="6769">
                  <c:v>4.9414810799207907E-8</c:v>
                </c:pt>
                <c:pt idx="6770">
                  <c:v>4.9375450617374113E-8</c:v>
                </c:pt>
                <c:pt idx="6771">
                  <c:v>2.8264190437935186E-6</c:v>
                </c:pt>
                <c:pt idx="6772">
                  <c:v>2.2888615377361362E-7</c:v>
                </c:pt>
                <c:pt idx="6773">
                  <c:v>7.0554266673758599E-5</c:v>
                </c:pt>
                <c:pt idx="6774">
                  <c:v>3.5098722360592996E-8</c:v>
                </c:pt>
                <c:pt idx="6775">
                  <c:v>2.0906358499996019E-7</c:v>
                </c:pt>
                <c:pt idx="6776">
                  <c:v>2.299274252244975E-6</c:v>
                </c:pt>
                <c:pt idx="6777">
                  <c:v>3.7423900453314285E-8</c:v>
                </c:pt>
                <c:pt idx="6778">
                  <c:v>3.4067948445504219E-8</c:v>
                </c:pt>
                <c:pt idx="6779">
                  <c:v>8.2416851716342505E-8</c:v>
                </c:pt>
                <c:pt idx="6780">
                  <c:v>5.2559185487213031E-8</c:v>
                </c:pt>
                <c:pt idx="6781">
                  <c:v>2.0006899848852539E-8</c:v>
                </c:pt>
                <c:pt idx="6782">
                  <c:v>2.7764041937602961E-7</c:v>
                </c:pt>
                <c:pt idx="6783">
                  <c:v>3.0359370559589157E-7</c:v>
                </c:pt>
                <c:pt idx="6784">
                  <c:v>9.8996976415084474E-8</c:v>
                </c:pt>
                <c:pt idx="6785">
                  <c:v>3.688418377432263E-8</c:v>
                </c:pt>
                <c:pt idx="6786">
                  <c:v>2.3301477173220476E-8</c:v>
                </c:pt>
                <c:pt idx="6787">
                  <c:v>7.32162754281212E-8</c:v>
                </c:pt>
                <c:pt idx="6788">
                  <c:v>1.3806606089555426E-8</c:v>
                </c:pt>
                <c:pt idx="6789">
                  <c:v>3.119623479729664E-7</c:v>
                </c:pt>
                <c:pt idx="6790">
                  <c:v>7.0314646767929458E-7</c:v>
                </c:pt>
                <c:pt idx="6791">
                  <c:v>6.922054233262399E-8</c:v>
                </c:pt>
                <c:pt idx="6792">
                  <c:v>1.5936125698195214E-8</c:v>
                </c:pt>
                <c:pt idx="6793">
                  <c:v>4.4836384264664956E-8</c:v>
                </c:pt>
                <c:pt idx="6794">
                  <c:v>2.7442189314647103E-7</c:v>
                </c:pt>
                <c:pt idx="6795">
                  <c:v>3.1768017175468503E-7</c:v>
                </c:pt>
                <c:pt idx="6796">
                  <c:v>9.4239748704149793E-8</c:v>
                </c:pt>
                <c:pt idx="6797">
                  <c:v>8.161668021909806E-7</c:v>
                </c:pt>
                <c:pt idx="6798">
                  <c:v>2.6475208161447535E-6</c:v>
                </c:pt>
                <c:pt idx="6799">
                  <c:v>4.6552747244042542E-7</c:v>
                </c:pt>
                <c:pt idx="6800">
                  <c:v>2.7701016487565381E-6</c:v>
                </c:pt>
                <c:pt idx="6801">
                  <c:v>3.4438356200121107E-7</c:v>
                </c:pt>
                <c:pt idx="6802">
                  <c:v>1.744528499091483E-8</c:v>
                </c:pt>
                <c:pt idx="6803">
                  <c:v>4.3648715300988599E-8</c:v>
                </c:pt>
                <c:pt idx="6804">
                  <c:v>1.3007154512025726E-7</c:v>
                </c:pt>
                <c:pt idx="6805">
                  <c:v>1.1817644666111451E-7</c:v>
                </c:pt>
                <c:pt idx="6806">
                  <c:v>1.6955302035152224E-8</c:v>
                </c:pt>
                <c:pt idx="6807">
                  <c:v>5.7950904410618435E-8</c:v>
                </c:pt>
                <c:pt idx="6808">
                  <c:v>5.5978370374025959E-8</c:v>
                </c:pt>
                <c:pt idx="6809">
                  <c:v>3.0036872532767523E-8</c:v>
                </c:pt>
                <c:pt idx="6810">
                  <c:v>2.6087768912275966E-7</c:v>
                </c:pt>
                <c:pt idx="6811">
                  <c:v>1.3904647378377611E-8</c:v>
                </c:pt>
                <c:pt idx="6812">
                  <c:v>1.5766201479462312E-7</c:v>
                </c:pt>
                <c:pt idx="6813">
                  <c:v>1.2373554011525462E-7</c:v>
                </c:pt>
                <c:pt idx="6814">
                  <c:v>1.024205899160978E-8</c:v>
                </c:pt>
                <c:pt idx="6815">
                  <c:v>2.7016608323093641E-6</c:v>
                </c:pt>
                <c:pt idx="6816">
                  <c:v>3.5883612508736883E-8</c:v>
                </c:pt>
                <c:pt idx="6817">
                  <c:v>3.6513133287476262E-8</c:v>
                </c:pt>
                <c:pt idx="6818">
                  <c:v>1.4979261215684458E-7</c:v>
                </c:pt>
                <c:pt idx="6819">
                  <c:v>8.4528975741867789E-7</c:v>
                </c:pt>
                <c:pt idx="6820">
                  <c:v>3.2537937589793155E-6</c:v>
                </c:pt>
                <c:pt idx="6821">
                  <c:v>2.6939389807853301E-8</c:v>
                </c:pt>
                <c:pt idx="6822">
                  <c:v>9.2671247982346837E-8</c:v>
                </c:pt>
                <c:pt idx="6823">
                  <c:v>4.2465778712786503E-8</c:v>
                </c:pt>
                <c:pt idx="6824">
                  <c:v>6.6016717250726167E-8</c:v>
                </c:pt>
                <c:pt idx="6825">
                  <c:v>1.40648720778222E-7</c:v>
                </c:pt>
                <c:pt idx="6826">
                  <c:v>2.1334477295016081E-8</c:v>
                </c:pt>
                <c:pt idx="6827">
                  <c:v>3.7066590233245642E-8</c:v>
                </c:pt>
                <c:pt idx="6828">
                  <c:v>1.2504870177411363E-7</c:v>
                </c:pt>
                <c:pt idx="6829">
                  <c:v>1.3397267560702247E-7</c:v>
                </c:pt>
                <c:pt idx="6830">
                  <c:v>1.2302944370569724E-7</c:v>
                </c:pt>
                <c:pt idx="6831">
                  <c:v>8.9270078399551129E-8</c:v>
                </c:pt>
                <c:pt idx="6832">
                  <c:v>2.0689975607672469E-7</c:v>
                </c:pt>
                <c:pt idx="6833">
                  <c:v>6.7888446698716335E-8</c:v>
                </c:pt>
                <c:pt idx="6834">
                  <c:v>3.4340906576469798E-7</c:v>
                </c:pt>
                <c:pt idx="6835">
                  <c:v>2.0613240822189504E-6</c:v>
                </c:pt>
                <c:pt idx="6836">
                  <c:v>1.3187744133001896E-7</c:v>
                </c:pt>
                <c:pt idx="6837">
                  <c:v>3.8591411182592801E-8</c:v>
                </c:pt>
                <c:pt idx="6838">
                  <c:v>1.0982255958895923E-7</c:v>
                </c:pt>
                <c:pt idx="6839">
                  <c:v>3.7412070306211794E-8</c:v>
                </c:pt>
                <c:pt idx="6840">
                  <c:v>3.5331936363237196E-8</c:v>
                </c:pt>
                <c:pt idx="6841">
                  <c:v>2.5042765058937685E-7</c:v>
                </c:pt>
                <c:pt idx="6842">
                  <c:v>1.6876414674757525E-7</c:v>
                </c:pt>
                <c:pt idx="6843">
                  <c:v>2.73195334689993E-6</c:v>
                </c:pt>
                <c:pt idx="6844">
                  <c:v>9.1507291564612037E-7</c:v>
                </c:pt>
                <c:pt idx="6845">
                  <c:v>1.5351696325239275E-7</c:v>
                </c:pt>
                <c:pt idx="6846">
                  <c:v>1.3979736188338436E-6</c:v>
                </c:pt>
                <c:pt idx="6847">
                  <c:v>2.3296357652851562E-7</c:v>
                </c:pt>
                <c:pt idx="6848">
                  <c:v>7.7170849375013519E-8</c:v>
                </c:pt>
                <c:pt idx="6849">
                  <c:v>2.6738070100472941E-7</c:v>
                </c:pt>
                <c:pt idx="6850">
                  <c:v>4.3948338405635036E-7</c:v>
                </c:pt>
                <c:pt idx="6851">
                  <c:v>6.1353375250686922E-8</c:v>
                </c:pt>
                <c:pt idx="6852">
                  <c:v>1.3456758285970769E-7</c:v>
                </c:pt>
                <c:pt idx="6853">
                  <c:v>7.0057293222942499E-7</c:v>
                </c:pt>
                <c:pt idx="6854">
                  <c:v>3.3620094697319566E-8</c:v>
                </c:pt>
                <c:pt idx="6855">
                  <c:v>1.119311588762768E-7</c:v>
                </c:pt>
                <c:pt idx="6856">
                  <c:v>6.6068319165892315E-8</c:v>
                </c:pt>
                <c:pt idx="6857">
                  <c:v>1.2740409540426142E-7</c:v>
                </c:pt>
                <c:pt idx="6858">
                  <c:v>-1.645950342302939E-7</c:v>
                </c:pt>
                <c:pt idx="6859">
                  <c:v>2.6502643917738944E-7</c:v>
                </c:pt>
                <c:pt idx="6860">
                  <c:v>2.1800477931072476E-7</c:v>
                </c:pt>
                <c:pt idx="6861">
                  <c:v>2.6247755487314155E-7</c:v>
                </c:pt>
                <c:pt idx="6862">
                  <c:v>5.1623817657927686E-7</c:v>
                </c:pt>
                <c:pt idx="6863">
                  <c:v>2.3703557251831795E-8</c:v>
                </c:pt>
                <c:pt idx="6864">
                  <c:v>1.1084959840126319E-7</c:v>
                </c:pt>
                <c:pt idx="6865">
                  <c:v>1.7326809934253351E-8</c:v>
                </c:pt>
                <c:pt idx="6866">
                  <c:v>1.0614713393485242E-6</c:v>
                </c:pt>
                <c:pt idx="6867">
                  <c:v>6.6378528164912679E-8</c:v>
                </c:pt>
                <c:pt idx="6868">
                  <c:v>6.7614136875842089E-8</c:v>
                </c:pt>
                <c:pt idx="6869">
                  <c:v>1.8180957463748178E-8</c:v>
                </c:pt>
                <c:pt idx="6870">
                  <c:v>5.5281464594381811E-7</c:v>
                </c:pt>
                <c:pt idx="6871">
                  <c:v>1.1600428038823085E-7</c:v>
                </c:pt>
                <c:pt idx="6872">
                  <c:v>3.7958140617965824E-8</c:v>
                </c:pt>
                <c:pt idx="6873">
                  <c:v>8.9451324433840385E-8</c:v>
                </c:pt>
                <c:pt idx="6874">
                  <c:v>1.0762530646779444E-8</c:v>
                </c:pt>
                <c:pt idx="6875">
                  <c:v>4.8082335735383745E-8</c:v>
                </c:pt>
                <c:pt idx="6876">
                  <c:v>3.6397350699746594E-8</c:v>
                </c:pt>
                <c:pt idx="6877">
                  <c:v>4.8613508469427902E-7</c:v>
                </c:pt>
                <c:pt idx="6878">
                  <c:v>3.7410437144408251E-8</c:v>
                </c:pt>
                <c:pt idx="6879">
                  <c:v>1.4081818253025495E-6</c:v>
                </c:pt>
                <c:pt idx="6880">
                  <c:v>3.6248972787001717E-8</c:v>
                </c:pt>
                <c:pt idx="6881">
                  <c:v>4.8789094331771474E-7</c:v>
                </c:pt>
                <c:pt idx="6882">
                  <c:v>1.5513480229238261E-7</c:v>
                </c:pt>
                <c:pt idx="6883">
                  <c:v>1.2395584866178976E-8</c:v>
                </c:pt>
                <c:pt idx="6884">
                  <c:v>1.76392746872154E-7</c:v>
                </c:pt>
                <c:pt idx="6885">
                  <c:v>1.0194076170805179E-7</c:v>
                </c:pt>
                <c:pt idx="6886">
                  <c:v>7.4872106645259638E-8</c:v>
                </c:pt>
                <c:pt idx="6887">
                  <c:v>1.0651833111821454E-7</c:v>
                </c:pt>
                <c:pt idx="6888">
                  <c:v>-2.0778604127265551E-7</c:v>
                </c:pt>
                <c:pt idx="6889">
                  <c:v>3.8649861671955489E-8</c:v>
                </c:pt>
                <c:pt idx="6890">
                  <c:v>1.6900958240115584E-6</c:v>
                </c:pt>
                <c:pt idx="6891">
                  <c:v>2.4196499114941154E-8</c:v>
                </c:pt>
                <c:pt idx="6892">
                  <c:v>8.9573853994212097E-7</c:v>
                </c:pt>
                <c:pt idx="6893">
                  <c:v>1.3909377889412673E-8</c:v>
                </c:pt>
                <c:pt idx="6894">
                  <c:v>1.0931727047932205E-7</c:v>
                </c:pt>
                <c:pt idx="6895">
                  <c:v>5.9082447337516208E-7</c:v>
                </c:pt>
                <c:pt idx="6896">
                  <c:v>5.1158585601685441E-7</c:v>
                </c:pt>
                <c:pt idx="6897">
                  <c:v>2.1972904198185554E-7</c:v>
                </c:pt>
                <c:pt idx="6898">
                  <c:v>1.5588382590561293E-8</c:v>
                </c:pt>
                <c:pt idx="6899">
                  <c:v>2.5286867274746207E-7</c:v>
                </c:pt>
                <c:pt idx="6900">
                  <c:v>6.0813721997742484E-7</c:v>
                </c:pt>
                <c:pt idx="6901">
                  <c:v>2.8887135082740854E-8</c:v>
                </c:pt>
                <c:pt idx="6902">
                  <c:v>7.4766391904357475E-8</c:v>
                </c:pt>
                <c:pt idx="6903">
                  <c:v>1.0088344409288893E-6</c:v>
                </c:pt>
                <c:pt idx="6904">
                  <c:v>1.0616107783475362E-7</c:v>
                </c:pt>
                <c:pt idx="6905">
                  <c:v>1.724400545230261E-7</c:v>
                </c:pt>
                <c:pt idx="6906">
                  <c:v>9.017989025547357E-8</c:v>
                </c:pt>
                <c:pt idx="6907">
                  <c:v>1.499506468956344E-7</c:v>
                </c:pt>
                <c:pt idx="6908">
                  <c:v>1.6231247885112755E-7</c:v>
                </c:pt>
                <c:pt idx="6909">
                  <c:v>2.1467920830180927E-7</c:v>
                </c:pt>
                <c:pt idx="6910">
                  <c:v>8.8716303518674616E-8</c:v>
                </c:pt>
                <c:pt idx="6911">
                  <c:v>2.2432868027380076E-8</c:v>
                </c:pt>
                <c:pt idx="6912">
                  <c:v>5.691818750843721E-7</c:v>
                </c:pt>
                <c:pt idx="6913">
                  <c:v>1.916996488589653E-8</c:v>
                </c:pt>
                <c:pt idx="6914">
                  <c:v>5.614750640683221E-8</c:v>
                </c:pt>
                <c:pt idx="6915">
                  <c:v>4.7669233296537796E-7</c:v>
                </c:pt>
                <c:pt idx="6916">
                  <c:v>3.5391085255725158E-7</c:v>
                </c:pt>
                <c:pt idx="6917">
                  <c:v>7.2171856272164113E-8</c:v>
                </c:pt>
                <c:pt idx="6918">
                  <c:v>4.0362000623817995E-8</c:v>
                </c:pt>
                <c:pt idx="6919">
                  <c:v>4.4875574715384288E-8</c:v>
                </c:pt>
                <c:pt idx="6920">
                  <c:v>5.113470862753371E-8</c:v>
                </c:pt>
                <c:pt idx="6921">
                  <c:v>3.0228844062855223E-7</c:v>
                </c:pt>
                <c:pt idx="6922">
                  <c:v>1.820438701407439E-6</c:v>
                </c:pt>
                <c:pt idx="6923">
                  <c:v>5.485372839895072E-8</c:v>
                </c:pt>
                <c:pt idx="6924">
                  <c:v>5.1477753214905498E-7</c:v>
                </c:pt>
                <c:pt idx="6925">
                  <c:v>6.8147396455071656E-8</c:v>
                </c:pt>
                <c:pt idx="6926">
                  <c:v>8.2152344008295216E-7</c:v>
                </c:pt>
                <c:pt idx="6927">
                  <c:v>3.8335428090141433E-7</c:v>
                </c:pt>
                <c:pt idx="6928">
                  <c:v>1.5147317894680033E-7</c:v>
                </c:pt>
                <c:pt idx="6929">
                  <c:v>1.7024445026261946E-7</c:v>
                </c:pt>
                <c:pt idx="6930">
                  <c:v>1.3028431478103815E-7</c:v>
                </c:pt>
                <c:pt idx="6931">
                  <c:v>7.1544497716036013E-7</c:v>
                </c:pt>
                <c:pt idx="6932">
                  <c:v>4.3546558569596686E-8</c:v>
                </c:pt>
                <c:pt idx="6933">
                  <c:v>6.6196006286237647E-8</c:v>
                </c:pt>
                <c:pt idx="6934">
                  <c:v>4.7126969565452781E-8</c:v>
                </c:pt>
                <c:pt idx="6935">
                  <c:v>1.1090496999075295E-7</c:v>
                </c:pt>
                <c:pt idx="6936">
                  <c:v>2.1999192347580497E-7</c:v>
                </c:pt>
                <c:pt idx="6937">
                  <c:v>1.0388211310367463E-7</c:v>
                </c:pt>
                <c:pt idx="6938">
                  <c:v>2.1390300526768206E-8</c:v>
                </c:pt>
                <c:pt idx="6939">
                  <c:v>1.2990852399460927E-7</c:v>
                </c:pt>
                <c:pt idx="6940">
                  <c:v>7.0364804294733332E-7</c:v>
                </c:pt>
                <c:pt idx="6941">
                  <c:v>1.3336507007946951E-6</c:v>
                </c:pt>
                <c:pt idx="6942">
                  <c:v>5.0718850433995195E-8</c:v>
                </c:pt>
                <c:pt idx="6943">
                  <c:v>2.6045457387550347E-7</c:v>
                </c:pt>
                <c:pt idx="6944">
                  <c:v>6.3615297312505894E-8</c:v>
                </c:pt>
                <c:pt idx="6945">
                  <c:v>4.2012586660746137E-8</c:v>
                </c:pt>
                <c:pt idx="6946">
                  <c:v>1.4977638030066841E-7</c:v>
                </c:pt>
                <c:pt idx="6947">
                  <c:v>9.1844169219857926E-8</c:v>
                </c:pt>
                <c:pt idx="6948">
                  <c:v>9.5691323283284743E-8</c:v>
                </c:pt>
                <c:pt idx="6949">
                  <c:v>5.0142834449459367E-8</c:v>
                </c:pt>
                <c:pt idx="6950">
                  <c:v>6.4310807118065358E-7</c:v>
                </c:pt>
                <c:pt idx="6951">
                  <c:v>9.5072593538411061E-7</c:v>
                </c:pt>
                <c:pt idx="6952">
                  <c:v>2.8304595549276598E-6</c:v>
                </c:pt>
                <c:pt idx="6953">
                  <c:v>4.9617347039136378E-8</c:v>
                </c:pt>
                <c:pt idx="6954">
                  <c:v>1.2864632431334749E-7</c:v>
                </c:pt>
                <c:pt idx="6955">
                  <c:v>7.1009282658410302E-7</c:v>
                </c:pt>
                <c:pt idx="6956">
                  <c:v>4.5771625761816472E-7</c:v>
                </c:pt>
                <c:pt idx="6957">
                  <c:v>2.6712084560332089E-8</c:v>
                </c:pt>
                <c:pt idx="6958">
                  <c:v>1.1202457622012001E-7</c:v>
                </c:pt>
                <c:pt idx="6959">
                  <c:v>2.6463650013356514E-6</c:v>
                </c:pt>
                <c:pt idx="6960">
                  <c:v>1.2788105412792918E-7</c:v>
                </c:pt>
                <c:pt idx="6961">
                  <c:v>3.033141755438309E-8</c:v>
                </c:pt>
                <c:pt idx="6962">
                  <c:v>3.1341961941492185E-7</c:v>
                </c:pt>
                <c:pt idx="6963">
                  <c:v>7.5246721455709004E-7</c:v>
                </c:pt>
                <c:pt idx="6964">
                  <c:v>1.8329592763012281E-6</c:v>
                </c:pt>
                <c:pt idx="6965">
                  <c:v>2.1454526702940134E-7</c:v>
                </c:pt>
                <c:pt idx="6966">
                  <c:v>1.1932779026266507E-8</c:v>
                </c:pt>
                <c:pt idx="6967">
                  <c:v>2.1921260277540771E-7</c:v>
                </c:pt>
                <c:pt idx="6968">
                  <c:v>5.6365640507385824E-7</c:v>
                </c:pt>
                <c:pt idx="6969">
                  <c:v>2.9623100695599526E-8</c:v>
                </c:pt>
                <c:pt idx="6970">
                  <c:v>1.3607625523616785E-7</c:v>
                </c:pt>
                <c:pt idx="6971">
                  <c:v>4.5919526602536982E-7</c:v>
                </c:pt>
                <c:pt idx="6972">
                  <c:v>3.0066455104688033E-8</c:v>
                </c:pt>
                <c:pt idx="6973">
                  <c:v>1.1996615189656986E-7</c:v>
                </c:pt>
                <c:pt idx="6974">
                  <c:v>9.085111201961261E-7</c:v>
                </c:pt>
                <c:pt idx="6975">
                  <c:v>2.8800300580405343E-6</c:v>
                </c:pt>
                <c:pt idx="6976">
                  <c:v>1.5886970561106281E-8</c:v>
                </c:pt>
                <c:pt idx="6977">
                  <c:v>3.1835209446964802E-7</c:v>
                </c:pt>
                <c:pt idx="6978">
                  <c:v>5.7466225976254132E-8</c:v>
                </c:pt>
                <c:pt idx="6979">
                  <c:v>2.2349708852082217E-7</c:v>
                </c:pt>
                <c:pt idx="6980">
                  <c:v>3.0215512418861983E-7</c:v>
                </c:pt>
                <c:pt idx="6981">
                  <c:v>5.2181281358526485E-7</c:v>
                </c:pt>
                <c:pt idx="6982">
                  <c:v>4.0420869366046399E-6</c:v>
                </c:pt>
                <c:pt idx="6983">
                  <c:v>3.8431053790388015E-7</c:v>
                </c:pt>
                <c:pt idx="6984">
                  <c:v>6.1971836549280228E-8</c:v>
                </c:pt>
                <c:pt idx="6985">
                  <c:v>5.3933617937329054E-8</c:v>
                </c:pt>
                <c:pt idx="6986">
                  <c:v>6.7861106131334157E-7</c:v>
                </c:pt>
                <c:pt idx="6987">
                  <c:v>1.1608436327553737E-6</c:v>
                </c:pt>
                <c:pt idx="6988">
                  <c:v>3.4807711341479859E-7</c:v>
                </c:pt>
                <c:pt idx="6989">
                  <c:v>8.2867906510208073E-8</c:v>
                </c:pt>
                <c:pt idx="6990">
                  <c:v>2.9443443582227558E-6</c:v>
                </c:pt>
                <c:pt idx="6991">
                  <c:v>8.6964416180625011E-7</c:v>
                </c:pt>
                <c:pt idx="6992">
                  <c:v>9.3295215782238753E-8</c:v>
                </c:pt>
                <c:pt idx="6993">
                  <c:v>1.3155568628650086E-6</c:v>
                </c:pt>
                <c:pt idx="6994">
                  <c:v>2.508769101931297E-7</c:v>
                </c:pt>
                <c:pt idx="6995">
                  <c:v>5.0245625522827695E-7</c:v>
                </c:pt>
                <c:pt idx="6996">
                  <c:v>2.3842649621432077E-7</c:v>
                </c:pt>
                <c:pt idx="6997">
                  <c:v>1.6956396777914592E-8</c:v>
                </c:pt>
                <c:pt idx="6998">
                  <c:v>6.1239596275649859E-7</c:v>
                </c:pt>
                <c:pt idx="6999">
                  <c:v>7.782669349114427E-8</c:v>
                </c:pt>
                <c:pt idx="7000">
                  <c:v>2.2261429823205384E-7</c:v>
                </c:pt>
                <c:pt idx="7001">
                  <c:v>9.0760783248203889E-8</c:v>
                </c:pt>
                <c:pt idx="7002">
                  <c:v>1.633698914529156E-7</c:v>
                </c:pt>
                <c:pt idx="7003">
                  <c:v>8.1111095132660624E-8</c:v>
                </c:pt>
                <c:pt idx="7004">
                  <c:v>1.3935210339408674E-8</c:v>
                </c:pt>
                <c:pt idx="7005">
                  <c:v>2.6085641482615141E-6</c:v>
                </c:pt>
                <c:pt idx="7006">
                  <c:v>7.9810984834796412E-8</c:v>
                </c:pt>
                <c:pt idx="7007">
                  <c:v>1.1591026908113307E-7</c:v>
                </c:pt>
                <c:pt idx="7008">
                  <c:v>3.6803480578212195E-8</c:v>
                </c:pt>
                <c:pt idx="7009">
                  <c:v>7.0710876776824989E-7</c:v>
                </c:pt>
                <c:pt idx="7010">
                  <c:v>1.2112162222702445E-6</c:v>
                </c:pt>
                <c:pt idx="7011">
                  <c:v>3.1156862926393958E-7</c:v>
                </c:pt>
                <c:pt idx="7012">
                  <c:v>4.9537789392348102E-8</c:v>
                </c:pt>
                <c:pt idx="7013">
                  <c:v>1.5977152678874118E-7</c:v>
                </c:pt>
                <c:pt idx="7014">
                  <c:v>1.3111512474421675E-7</c:v>
                </c:pt>
                <c:pt idx="7015">
                  <c:v>5.0909171007488679E-8</c:v>
                </c:pt>
                <c:pt idx="7016">
                  <c:v>1.1453661851081997E-7</c:v>
                </c:pt>
                <c:pt idx="7017">
                  <c:v>1.101641729781673E-7</c:v>
                </c:pt>
                <c:pt idx="7018">
                  <c:v>1.0774223127139625E-6</c:v>
                </c:pt>
                <c:pt idx="7019">
                  <c:v>3.7412193548550409E-7</c:v>
                </c:pt>
                <c:pt idx="7020">
                  <c:v>3.2090304606188673E-8</c:v>
                </c:pt>
                <c:pt idx="7021">
                  <c:v>1.5624535523526953E-6</c:v>
                </c:pt>
                <c:pt idx="7022">
                  <c:v>6.2688094205569071E-7</c:v>
                </c:pt>
                <c:pt idx="7023">
                  <c:v>1.7479931993773649E-7</c:v>
                </c:pt>
                <c:pt idx="7024">
                  <c:v>1.7223287516867303E-7</c:v>
                </c:pt>
                <c:pt idx="7025">
                  <c:v>7.2493533022489638E-8</c:v>
                </c:pt>
                <c:pt idx="7026">
                  <c:v>1.3113972687827942E-8</c:v>
                </c:pt>
                <c:pt idx="7027">
                  <c:v>3.832290258454494E-7</c:v>
                </c:pt>
                <c:pt idx="7028">
                  <c:v>1.1995265114243883E-6</c:v>
                </c:pt>
                <c:pt idx="7029">
                  <c:v>4.5957172849728844E-7</c:v>
                </c:pt>
                <c:pt idx="7030">
                  <c:v>6.3636608542963018E-8</c:v>
                </c:pt>
                <c:pt idx="7031">
                  <c:v>5.5260091435893986E-8</c:v>
                </c:pt>
                <c:pt idx="7032">
                  <c:v>2.3045586584677698E-7</c:v>
                </c:pt>
                <c:pt idx="7033">
                  <c:v>1.1124115805124516E-7</c:v>
                </c:pt>
                <c:pt idx="7034">
                  <c:v>8.1233217345053764E-8</c:v>
                </c:pt>
                <c:pt idx="7035">
                  <c:v>1.4385884112866103E-8</c:v>
                </c:pt>
                <c:pt idx="7036">
                  <c:v>2.9622994655313301E-8</c:v>
                </c:pt>
                <c:pt idx="7037">
                  <c:v>2.8887454773965816E-8</c:v>
                </c:pt>
                <c:pt idx="7038">
                  <c:v>-2.8500784744233628E-7</c:v>
                </c:pt>
                <c:pt idx="7039">
                  <c:v>4.5385717363440304E-8</c:v>
                </c:pt>
                <c:pt idx="7040">
                  <c:v>4.7955679089773154E-8</c:v>
                </c:pt>
                <c:pt idx="7041">
                  <c:v>4.1555714775191444E-8</c:v>
                </c:pt>
                <c:pt idx="7042">
                  <c:v>6.662230331498462E-8</c:v>
                </c:pt>
                <c:pt idx="7043">
                  <c:v>1.3202891412780385E-7</c:v>
                </c:pt>
                <c:pt idx="7044">
                  <c:v>3.1343048951719641E-6</c:v>
                </c:pt>
                <c:pt idx="7045">
                  <c:v>1.0101114808506548E-7</c:v>
                </c:pt>
                <c:pt idx="7046">
                  <c:v>2.3480639401658871E-7</c:v>
                </c:pt>
                <c:pt idx="7047">
                  <c:v>1.064916291769348E-7</c:v>
                </c:pt>
                <c:pt idx="7048">
                  <c:v>6.1514269409168212E-8</c:v>
                </c:pt>
                <c:pt idx="7049">
                  <c:v>1.8920743049665087E-6</c:v>
                </c:pt>
                <c:pt idx="7050">
                  <c:v>3.9404549502782948E-8</c:v>
                </c:pt>
                <c:pt idx="7051">
                  <c:v>7.7327301937618947E-8</c:v>
                </c:pt>
                <c:pt idx="7052">
                  <c:v>1.0627983350265988E-7</c:v>
                </c:pt>
                <c:pt idx="7053">
                  <c:v>8.8898227813512011E-8</c:v>
                </c:pt>
                <c:pt idx="7054">
                  <c:v>9.604750959799591E-8</c:v>
                </c:pt>
                <c:pt idx="7055">
                  <c:v>1.8689926507411901E-8</c:v>
                </c:pt>
                <c:pt idx="7056">
                  <c:v>8.7348578433185607E-8</c:v>
                </c:pt>
                <c:pt idx="7057">
                  <c:v>1.1203017756072498E-8</c:v>
                </c:pt>
                <c:pt idx="7058">
                  <c:v>9.3012920867955536E-8</c:v>
                </c:pt>
                <c:pt idx="7059">
                  <c:v>5.5858211864599948E-8</c:v>
                </c:pt>
                <c:pt idx="7060">
                  <c:v>1.1635608625077677E-6</c:v>
                </c:pt>
                <c:pt idx="7061">
                  <c:v>4.7564902788781629E-8</c:v>
                </c:pt>
                <c:pt idx="7062">
                  <c:v>8.5078455572235804E-8</c:v>
                </c:pt>
                <c:pt idx="7063">
                  <c:v>-1.2745722849416434E-6</c:v>
                </c:pt>
                <c:pt idx="7064">
                  <c:v>2.1349004596227424E-8</c:v>
                </c:pt>
                <c:pt idx="7065">
                  <c:v>1.1161522101983466E-8</c:v>
                </c:pt>
                <c:pt idx="7066">
                  <c:v>2.1248558163338141E-7</c:v>
                </c:pt>
                <c:pt idx="7067">
                  <c:v>4.3302758874182181E-7</c:v>
                </c:pt>
                <c:pt idx="7068">
                  <c:v>1.0047524893228819E-7</c:v>
                </c:pt>
                <c:pt idx="7069">
                  <c:v>2.1214652377230606E-8</c:v>
                </c:pt>
                <c:pt idx="7070">
                  <c:v>8.9179457746118001E-7</c:v>
                </c:pt>
                <c:pt idx="7071">
                  <c:v>7.1214062729675516E-7</c:v>
                </c:pt>
                <c:pt idx="7072">
                  <c:v>2.4127357437118226E-7</c:v>
                </c:pt>
                <c:pt idx="7073">
                  <c:v>1.3458298025874693E-7</c:v>
                </c:pt>
                <c:pt idx="7074">
                  <c:v>4.4760755258529865E-8</c:v>
                </c:pt>
                <c:pt idx="7075">
                  <c:v>7.1407964244193364E-7</c:v>
                </c:pt>
                <c:pt idx="7076">
                  <c:v>4.9288749775855361E-8</c:v>
                </c:pt>
                <c:pt idx="7077">
                  <c:v>5.3482389096464908E-7</c:v>
                </c:pt>
                <c:pt idx="7078">
                  <c:v>2.3804886309471664E-8</c:v>
                </c:pt>
                <c:pt idx="7079">
                  <c:v>4.0168304968377792E-8</c:v>
                </c:pt>
                <c:pt idx="7080">
                  <c:v>4.8078606359096935E-7</c:v>
                </c:pt>
                <c:pt idx="7081">
                  <c:v>6.8794185408724866E-8</c:v>
                </c:pt>
                <c:pt idx="7082">
                  <c:v>1.8099375874381156E-7</c:v>
                </c:pt>
                <c:pt idx="7083">
                  <c:v>8.0952676167906441E-8</c:v>
                </c:pt>
                <c:pt idx="7084">
                  <c:v>9.2311521483806607E-8</c:v>
                </c:pt>
                <c:pt idx="7085">
                  <c:v>2.1927553855079588E-7</c:v>
                </c:pt>
                <c:pt idx="7086">
                  <c:v>1.6622930004521616E-7</c:v>
                </c:pt>
                <c:pt idx="7087">
                  <c:v>2.8069211248546194E-8</c:v>
                </c:pt>
                <c:pt idx="7088">
                  <c:v>2.3918225827793079E-8</c:v>
                </c:pt>
                <c:pt idx="7089">
                  <c:v>5.075236245982464E-8</c:v>
                </c:pt>
                <c:pt idx="7090">
                  <c:v>5.7465205642744642E-8</c:v>
                </c:pt>
                <c:pt idx="7091">
                  <c:v>3.3213602280849568E-7</c:v>
                </c:pt>
                <c:pt idx="7092">
                  <c:v>4.1377814980115318E-8</c:v>
                </c:pt>
                <c:pt idx="7093">
                  <c:v>1.6248058628437738E-8</c:v>
                </c:pt>
                <c:pt idx="7094">
                  <c:v>2.7352347888549364E-7</c:v>
                </c:pt>
                <c:pt idx="7095">
                  <c:v>1.4848340942805175E-7</c:v>
                </c:pt>
                <c:pt idx="7096">
                  <c:v>9.3108905328328462E-7</c:v>
                </c:pt>
                <c:pt idx="7097">
                  <c:v>1.857157473697883E-7</c:v>
                </c:pt>
                <c:pt idx="7098">
                  <c:v>1.1936251652304951E-7</c:v>
                </c:pt>
                <c:pt idx="7099">
                  <c:v>8.2361788494766005E-8</c:v>
                </c:pt>
                <c:pt idx="7100">
                  <c:v>3.9997988000981216E-8</c:v>
                </c:pt>
                <c:pt idx="7101">
                  <c:v>2.237062750807342E-7</c:v>
                </c:pt>
                <c:pt idx="7102">
                  <c:v>2.1326629877651604E-8</c:v>
                </c:pt>
                <c:pt idx="7103">
                  <c:v>1.211827726282006E-6</c:v>
                </c:pt>
                <c:pt idx="7104">
                  <c:v>2.716288186966506E-6</c:v>
                </c:pt>
                <c:pt idx="7105">
                  <c:v>4.7367744773273618E-8</c:v>
                </c:pt>
                <c:pt idx="7106">
                  <c:v>1.3869599549121976E-7</c:v>
                </c:pt>
                <c:pt idx="7107">
                  <c:v>2.0825866771409364E-7</c:v>
                </c:pt>
                <c:pt idx="7108">
                  <c:v>3.3099237510009617E-7</c:v>
                </c:pt>
                <c:pt idx="7109">
                  <c:v>3.0356299170100783E-8</c:v>
                </c:pt>
                <c:pt idx="7110">
                  <c:v>2.7702277625546041E-7</c:v>
                </c:pt>
                <c:pt idx="7111">
                  <c:v>1.1891172492631197E-7</c:v>
                </c:pt>
                <c:pt idx="7112">
                  <c:v>1.2638182701171381E-7</c:v>
                </c:pt>
                <c:pt idx="7113">
                  <c:v>8.4119732842103439E-9</c:v>
                </c:pt>
                <c:pt idx="7114">
                  <c:v>1.4818617097147131E-7</c:v>
                </c:pt>
                <c:pt idx="7115">
                  <c:v>5.3766470446432655E-7</c:v>
                </c:pt>
                <c:pt idx="7116">
                  <c:v>5.2069096006573821E-8</c:v>
                </c:pt>
                <c:pt idx="7117">
                  <c:v>1.9291509913148062E-8</c:v>
                </c:pt>
                <c:pt idx="7118">
                  <c:v>2.654094282540142E-7</c:v>
                </c:pt>
                <c:pt idx="7119">
                  <c:v>1.3054704331763437E-7</c:v>
                </c:pt>
                <c:pt idx="7120">
                  <c:v>2.1924426936048604E-8</c:v>
                </c:pt>
                <c:pt idx="7121">
                  <c:v>2.170369161406907E-8</c:v>
                </c:pt>
                <c:pt idx="7122">
                  <c:v>5.9870453138205954E-8</c:v>
                </c:pt>
                <c:pt idx="7123">
                  <c:v>4.44953711469165E-8</c:v>
                </c:pt>
                <c:pt idx="7124">
                  <c:v>8.6493790673501468E-7</c:v>
                </c:pt>
                <c:pt idx="7125">
                  <c:v>1.7370283243539876E-7</c:v>
                </c:pt>
                <c:pt idx="7126">
                  <c:v>4.4597992852558855E-8</c:v>
                </c:pt>
                <c:pt idx="7127">
                  <c:v>4.3008307267767343E-8</c:v>
                </c:pt>
                <c:pt idx="7128">
                  <c:v>4.6413403038464659E-8</c:v>
                </c:pt>
                <c:pt idx="7129">
                  <c:v>2.5335544736205545E-8</c:v>
                </c:pt>
                <c:pt idx="7130">
                  <c:v>2.0552954940356467E-8</c:v>
                </c:pt>
                <c:pt idx="7131">
                  <c:v>2.9704054945335199E-7</c:v>
                </c:pt>
                <c:pt idx="7132">
                  <c:v>3.5552206154731518E-8</c:v>
                </c:pt>
                <c:pt idx="7133">
                  <c:v>2.8590152789538867E-8</c:v>
                </c:pt>
                <c:pt idx="7134">
                  <c:v>1.7521918403006397E-6</c:v>
                </c:pt>
                <c:pt idx="7135">
                  <c:v>7.026298430640593E-8</c:v>
                </c:pt>
                <c:pt idx="7136">
                  <c:v>1.0519313619380753E-7</c:v>
                </c:pt>
                <c:pt idx="7137">
                  <c:v>5.243086795254997E-6</c:v>
                </c:pt>
                <c:pt idx="7138">
                  <c:v>5.4963297555013805E-8</c:v>
                </c:pt>
                <c:pt idx="7139">
                  <c:v>4.9778732943910278E-6</c:v>
                </c:pt>
                <c:pt idx="7140">
                  <c:v>1.3867556076831136E-8</c:v>
                </c:pt>
                <c:pt idx="7141">
                  <c:v>8.0909593681169438E-8</c:v>
                </c:pt>
                <c:pt idx="7142">
                  <c:v>6.8885713665952963E-8</c:v>
                </c:pt>
                <c:pt idx="7143">
                  <c:v>4.3115813492675804E-8</c:v>
                </c:pt>
                <c:pt idx="7144">
                  <c:v>6.0111650093574579E-8</c:v>
                </c:pt>
                <c:pt idx="7145">
                  <c:v>1.6591331382337588E-7</c:v>
                </c:pt>
                <c:pt idx="7146">
                  <c:v>5.1663328915153735E-8</c:v>
                </c:pt>
                <c:pt idx="7147">
                  <c:v>1.3494803545764147E-7</c:v>
                </c:pt>
                <c:pt idx="7148">
                  <c:v>7.9164972989034446E-8</c:v>
                </c:pt>
                <c:pt idx="7149">
                  <c:v>4.3930916034558638E-7</c:v>
                </c:pt>
                <c:pt idx="7150">
                  <c:v>4.3789770320675447E-8</c:v>
                </c:pt>
                <c:pt idx="7151">
                  <c:v>4.6937882698456991E-8</c:v>
                </c:pt>
                <c:pt idx="7152">
                  <c:v>4.1340416153186161E-7</c:v>
                </c:pt>
                <c:pt idx="7153">
                  <c:v>9.6944388606428324E-9</c:v>
                </c:pt>
                <c:pt idx="7154">
                  <c:v>4.6560245244179359E-8</c:v>
                </c:pt>
                <c:pt idx="7155">
                  <c:v>6.1835241516830942E-7</c:v>
                </c:pt>
                <c:pt idx="7156">
                  <c:v>6.6372599365997096E-7</c:v>
                </c:pt>
                <c:pt idx="7157">
                  <c:v>5.1699518510268144E-8</c:v>
                </c:pt>
                <c:pt idx="7158">
                  <c:v>2.0569281778700457E-8</c:v>
                </c:pt>
                <c:pt idx="7159">
                  <c:v>1.3598517650977342E-7</c:v>
                </c:pt>
                <c:pt idx="7160">
                  <c:v>1.954718922649905E-7</c:v>
                </c:pt>
                <c:pt idx="7161">
                  <c:v>6.7089744687143062E-8</c:v>
                </c:pt>
                <c:pt idx="7162">
                  <c:v>2.1843561290150553E-8</c:v>
                </c:pt>
                <c:pt idx="7163">
                  <c:v>4.6267964963612556E-8</c:v>
                </c:pt>
                <c:pt idx="7164">
                  <c:v>1.5053334852974714E-7</c:v>
                </c:pt>
                <c:pt idx="7165">
                  <c:v>1.7135113946912656E-7</c:v>
                </c:pt>
                <c:pt idx="7166">
                  <c:v>8.6666503295716065E-8</c:v>
                </c:pt>
                <c:pt idx="7167">
                  <c:v>8.9262457310228053E-8</c:v>
                </c:pt>
                <c:pt idx="7168">
                  <c:v>1.4246871065021724E-8</c:v>
                </c:pt>
                <c:pt idx="7169">
                  <c:v>2.0652430039710581E-7</c:v>
                </c:pt>
                <c:pt idx="7170">
                  <c:v>1.5418676337162768E-7</c:v>
                </c:pt>
                <c:pt idx="7171">
                  <c:v>5.8871554433024137E-8</c:v>
                </c:pt>
                <c:pt idx="7172">
                  <c:v>1.890406576925797E-7</c:v>
                </c:pt>
                <c:pt idx="7173">
                  <c:v>9.9627344805607954E-8</c:v>
                </c:pt>
                <c:pt idx="7174">
                  <c:v>1.1993183829146217E-7</c:v>
                </c:pt>
                <c:pt idx="7175">
                  <c:v>1.7236785264209857E-8</c:v>
                </c:pt>
                <c:pt idx="7176">
                  <c:v>9.2333412394325306E-7</c:v>
                </c:pt>
                <c:pt idx="7177">
                  <c:v>3.5733517828302433E-7</c:v>
                </c:pt>
                <c:pt idx="7178">
                  <c:v>8.3701964126387962E-8</c:v>
                </c:pt>
                <c:pt idx="7179">
                  <c:v>6.1971799078803425E-7</c:v>
                </c:pt>
                <c:pt idx="7180">
                  <c:v>-5.0161578344800366E-8</c:v>
                </c:pt>
                <c:pt idx="7181">
                  <c:v>-1.7067647422530559E-7</c:v>
                </c:pt>
                <c:pt idx="7182">
                  <c:v>5.8449798674060308E-8</c:v>
                </c:pt>
                <c:pt idx="7183">
                  <c:v>2.3397912916352664E-7</c:v>
                </c:pt>
                <c:pt idx="7184">
                  <c:v>1.0057143666137575E-7</c:v>
                </c:pt>
                <c:pt idx="7185">
                  <c:v>6.7269821334083969E-9</c:v>
                </c:pt>
                <c:pt idx="7186">
                  <c:v>1.7695235932171006E-6</c:v>
                </c:pt>
                <c:pt idx="7187">
                  <c:v>1.0802693718494992E-7</c:v>
                </c:pt>
                <c:pt idx="7188">
                  <c:v>1.2549094337528806E-7</c:v>
                </c:pt>
                <c:pt idx="7189">
                  <c:v>1.517792489914675E-6</c:v>
                </c:pt>
                <c:pt idx="7190">
                  <c:v>4.8543387838199811E-8</c:v>
                </c:pt>
                <c:pt idx="7191">
                  <c:v>1.5340259441599003E-7</c:v>
                </c:pt>
                <c:pt idx="7192">
                  <c:v>4.5741629898513547E-7</c:v>
                </c:pt>
                <c:pt idx="7193">
                  <c:v>8.3208200982625862E-7</c:v>
                </c:pt>
                <c:pt idx="7194">
                  <c:v>3.9291332865782902E-7</c:v>
                </c:pt>
                <c:pt idx="7195">
                  <c:v>3.35597958372244E-7</c:v>
                </c:pt>
                <c:pt idx="7196">
                  <c:v>1.2609486993083478E-8</c:v>
                </c:pt>
                <c:pt idx="7197">
                  <c:v>1.1105265209636095E-7</c:v>
                </c:pt>
                <c:pt idx="7198">
                  <c:v>2.1769302194816673E-7</c:v>
                </c:pt>
                <c:pt idx="7199">
                  <c:v>1.23254885641127E-7</c:v>
                </c:pt>
                <c:pt idx="7200">
                  <c:v>4.8170077678569997E-7</c:v>
                </c:pt>
                <c:pt idx="7201">
                  <c:v>1.2645950318606683E-7</c:v>
                </c:pt>
                <c:pt idx="7202">
                  <c:v>8.5703806824834321E-7</c:v>
                </c:pt>
                <c:pt idx="7203">
                  <c:v>1.1867372175709209E-8</c:v>
                </c:pt>
                <c:pt idx="7204">
                  <c:v>1.4610747333610836E-7</c:v>
                </c:pt>
                <c:pt idx="7205">
                  <c:v>5.7643454248085278E-8</c:v>
                </c:pt>
                <c:pt idx="7206">
                  <c:v>1.1721553475170676E-8</c:v>
                </c:pt>
                <c:pt idx="7207">
                  <c:v>3.9248139172861005E-8</c:v>
                </c:pt>
                <c:pt idx="7208">
                  <c:v>7.8813125388776247E-8</c:v>
                </c:pt>
                <c:pt idx="7209">
                  <c:v>1.7462029421574333E-7</c:v>
                </c:pt>
                <c:pt idx="7210">
                  <c:v>1.0444169594779531E-7</c:v>
                </c:pt>
                <c:pt idx="7211">
                  <c:v>8.1577108361717808E-9</c:v>
                </c:pt>
                <c:pt idx="7212">
                  <c:v>8.8761571475365269E-8</c:v>
                </c:pt>
                <c:pt idx="7213">
                  <c:v>1.3885358053722066E-7</c:v>
                </c:pt>
                <c:pt idx="7214">
                  <c:v>1.4440281681978935E-6</c:v>
                </c:pt>
                <c:pt idx="7215">
                  <c:v>3.4932808365688195E-8</c:v>
                </c:pt>
                <c:pt idx="7216">
                  <c:v>5.8987768311732282E-8</c:v>
                </c:pt>
                <c:pt idx="7217">
                  <c:v>7.446910966939916E-7</c:v>
                </c:pt>
                <c:pt idx="7218">
                  <c:v>5.2791567150412463E-8</c:v>
                </c:pt>
                <c:pt idx="7219">
                  <c:v>1.362392768890519E-8</c:v>
                </c:pt>
                <c:pt idx="7220">
                  <c:v>2.3494819683485411E-7</c:v>
                </c:pt>
                <c:pt idx="7221">
                  <c:v>2.4723789239487343E-7</c:v>
                </c:pt>
                <c:pt idx="7222">
                  <c:v>1.3980747135530211E-6</c:v>
                </c:pt>
                <c:pt idx="7223">
                  <c:v>6.555312528181495E-8</c:v>
                </c:pt>
                <c:pt idx="7224">
                  <c:v>1.4096062786482737E-8</c:v>
                </c:pt>
                <c:pt idx="7225">
                  <c:v>5.5258449280331417E-7</c:v>
                </c:pt>
                <c:pt idx="7226">
                  <c:v>2.6643010365415665E-7</c:v>
                </c:pt>
                <c:pt idx="7227">
                  <c:v>3.3513342500435119E-8</c:v>
                </c:pt>
                <c:pt idx="7228">
                  <c:v>2.323403454567846E-7</c:v>
                </c:pt>
                <c:pt idx="7229">
                  <c:v>5.5380018127756234E-7</c:v>
                </c:pt>
                <c:pt idx="7230">
                  <c:v>5.117516464286611E-8</c:v>
                </c:pt>
                <c:pt idx="7231">
                  <c:v>2.7896875127498309E-8</c:v>
                </c:pt>
                <c:pt idx="7232">
                  <c:v>1.1053353510034554E-7</c:v>
                </c:pt>
                <c:pt idx="7233">
                  <c:v>1.4365363612303317E-8</c:v>
                </c:pt>
                <c:pt idx="7234">
                  <c:v>6.2089140695813901E-8</c:v>
                </c:pt>
                <c:pt idx="7235">
                  <c:v>7.4151225025514462E-7</c:v>
                </c:pt>
                <c:pt idx="7236">
                  <c:v>6.9238955335232424E-8</c:v>
                </c:pt>
                <c:pt idx="7237">
                  <c:v>9.3149145734972509E-9</c:v>
                </c:pt>
                <c:pt idx="7238">
                  <c:v>8.3290021022384775E-8</c:v>
                </c:pt>
                <c:pt idx="7239">
                  <c:v>1.419453085782478E-8</c:v>
                </c:pt>
                <c:pt idx="7240">
                  <c:v>9.6857101227912E-9</c:v>
                </c:pt>
                <c:pt idx="7241">
                  <c:v>2.2610924373964327E-8</c:v>
                </c:pt>
                <c:pt idx="7242">
                  <c:v>1.0274231834403962E-7</c:v>
                </c:pt>
                <c:pt idx="7243">
                  <c:v>2.6384231967434691E-6</c:v>
                </c:pt>
                <c:pt idx="7244">
                  <c:v>3.6332502718942751E-8</c:v>
                </c:pt>
                <c:pt idx="7245">
                  <c:v>1.7998146995473457E-7</c:v>
                </c:pt>
                <c:pt idx="7246">
                  <c:v>1.1755946632730879E-7</c:v>
                </c:pt>
                <c:pt idx="7247">
                  <c:v>-1.5865668866661908E-7</c:v>
                </c:pt>
                <c:pt idx="7248">
                  <c:v>1.80197581977751E-5</c:v>
                </c:pt>
                <c:pt idx="7249">
                  <c:v>8.3900373502125399E-8</c:v>
                </c:pt>
                <c:pt idx="7250">
                  <c:v>2.860880342317879E-8</c:v>
                </c:pt>
                <c:pt idx="7251">
                  <c:v>4.6713959108174023E-8</c:v>
                </c:pt>
                <c:pt idx="7252">
                  <c:v>2.7155177334753062E-7</c:v>
                </c:pt>
                <c:pt idx="7253">
                  <c:v>2.9138150525782662E-7</c:v>
                </c:pt>
                <c:pt idx="7254">
                  <c:v>3.2248020814840016E-8</c:v>
                </c:pt>
                <c:pt idx="7255">
                  <c:v>2.1463473862522798E-8</c:v>
                </c:pt>
                <c:pt idx="7256">
                  <c:v>1.122988467756209E-7</c:v>
                </c:pt>
                <c:pt idx="7257">
                  <c:v>5.6345424662499708E-8</c:v>
                </c:pt>
                <c:pt idx="7258">
                  <c:v>-5.2557251720302632E-7</c:v>
                </c:pt>
                <c:pt idx="7259">
                  <c:v>4.3829034401836687E-6</c:v>
                </c:pt>
                <c:pt idx="7260">
                  <c:v>6.5396061457425672E-8</c:v>
                </c:pt>
                <c:pt idx="7261">
                  <c:v>5.9040497510194679E-8</c:v>
                </c:pt>
                <c:pt idx="7262">
                  <c:v>1.404135938755588E-8</c:v>
                </c:pt>
                <c:pt idx="7263">
                  <c:v>1.8366207169902322E-8</c:v>
                </c:pt>
                <c:pt idx="7264">
                  <c:v>1.0613657655403032E-7</c:v>
                </c:pt>
                <c:pt idx="7265">
                  <c:v>7.4905800955648457E-8</c:v>
                </c:pt>
                <c:pt idx="7266">
                  <c:v>3.0197693261577262E-8</c:v>
                </c:pt>
                <c:pt idx="7267">
                  <c:v>7.1558506847943401E-7</c:v>
                </c:pt>
                <c:pt idx="7268">
                  <c:v>2.0286319812699403E-6</c:v>
                </c:pt>
                <c:pt idx="7269">
                  <c:v>8.9762565879766937E-8</c:v>
                </c:pt>
                <c:pt idx="7270">
                  <c:v>2.6553021748334269E-7</c:v>
                </c:pt>
                <c:pt idx="7271">
                  <c:v>2.0495804140871331E-8</c:v>
                </c:pt>
                <c:pt idx="7272">
                  <c:v>2.4340267848840083E-7</c:v>
                </c:pt>
                <c:pt idx="7273">
                  <c:v>1.6902696057921944E-8</c:v>
                </c:pt>
                <c:pt idx="7274">
                  <c:v>3.4902617284216981E-8</c:v>
                </c:pt>
                <c:pt idx="7275">
                  <c:v>3.5492993041863823E-8</c:v>
                </c:pt>
                <c:pt idx="7276">
                  <c:v>1.5236326403107437E-6</c:v>
                </c:pt>
                <c:pt idx="7277">
                  <c:v>4.088379315097465E-8</c:v>
                </c:pt>
                <c:pt idx="7278">
                  <c:v>2.0816415615545291E-7</c:v>
                </c:pt>
                <c:pt idx="7279">
                  <c:v>5.8042384954601966E-7</c:v>
                </c:pt>
                <c:pt idx="7280">
                  <c:v>2.0824403299259575E-7</c:v>
                </c:pt>
                <c:pt idx="7281">
                  <c:v>1.4501713967367843E-6</c:v>
                </c:pt>
                <c:pt idx="7282">
                  <c:v>3.6001649114427988E-8</c:v>
                </c:pt>
                <c:pt idx="7283">
                  <c:v>8.0422677814380646E-8</c:v>
                </c:pt>
                <c:pt idx="7284">
                  <c:v>9.7862530895380605E-8</c:v>
                </c:pt>
                <c:pt idx="7285">
                  <c:v>1.7543491865973006E-8</c:v>
                </c:pt>
                <c:pt idx="7286">
                  <c:v>9.4511088609398787E-8</c:v>
                </c:pt>
                <c:pt idx="7287">
                  <c:v>3.9045429723535376E-8</c:v>
                </c:pt>
                <c:pt idx="7288">
                  <c:v>4.1892966876812242E-8</c:v>
                </c:pt>
                <c:pt idx="7289">
                  <c:v>-2.1646989424518387E-6</c:v>
                </c:pt>
                <c:pt idx="7290">
                  <c:v>-2.4243864397359994E-7</c:v>
                </c:pt>
                <c:pt idx="7291">
                  <c:v>1.3701689909283456E-8</c:v>
                </c:pt>
                <c:pt idx="7292">
                  <c:v>1.3467999487183586E-7</c:v>
                </c:pt>
                <c:pt idx="7293">
                  <c:v>3.5527877877288189E-6</c:v>
                </c:pt>
                <c:pt idx="7294">
                  <c:v>3.6472312717858276E-8</c:v>
                </c:pt>
                <c:pt idx="7295">
                  <c:v>1.2017188987793818E-7</c:v>
                </c:pt>
                <c:pt idx="7296">
                  <c:v>6.2743508296347061E-8</c:v>
                </c:pt>
                <c:pt idx="7297">
                  <c:v>5.3492868656360364E-8</c:v>
                </c:pt>
                <c:pt idx="7298">
                  <c:v>7.0992113107548267E-8</c:v>
                </c:pt>
                <c:pt idx="7299">
                  <c:v>4.0720905217050959E-7</c:v>
                </c:pt>
                <c:pt idx="7300">
                  <c:v>6.448675215124893E-8</c:v>
                </c:pt>
                <c:pt idx="7301">
                  <c:v>3.7904415064933213E-7</c:v>
                </c:pt>
                <c:pt idx="7302">
                  <c:v>2.0497540638140042E-7</c:v>
                </c:pt>
                <c:pt idx="7303">
                  <c:v>1.0924758722045363E-6</c:v>
                </c:pt>
                <c:pt idx="7304">
                  <c:v>1.0591762407845812E-8</c:v>
                </c:pt>
                <c:pt idx="7305">
                  <c:v>2.1994779002783458E-8</c:v>
                </c:pt>
                <c:pt idx="7306">
                  <c:v>1.5160243193591792E-7</c:v>
                </c:pt>
                <c:pt idx="7307">
                  <c:v>2.4497517587449407E-8</c:v>
                </c:pt>
                <c:pt idx="7308">
                  <c:v>1.8030655528888946E-7</c:v>
                </c:pt>
                <c:pt idx="7309">
                  <c:v>1.2615598008203344E-7</c:v>
                </c:pt>
                <c:pt idx="7310">
                  <c:v>1.2920776847416669E-7</c:v>
                </c:pt>
                <c:pt idx="7311">
                  <c:v>2.3245077212752493E-8</c:v>
                </c:pt>
                <c:pt idx="7312">
                  <c:v>9.1901211795336827E-8</c:v>
                </c:pt>
                <c:pt idx="7313">
                  <c:v>3.7218686824127922E-8</c:v>
                </c:pt>
                <c:pt idx="7314">
                  <c:v>5.324903118776936E-8</c:v>
                </c:pt>
                <c:pt idx="7315">
                  <c:v>2.6335905618451714E-8</c:v>
                </c:pt>
                <c:pt idx="7316">
                  <c:v>6.7663023722243493E-8</c:v>
                </c:pt>
                <c:pt idx="7317">
                  <c:v>8.2319548945528249E-7</c:v>
                </c:pt>
                <c:pt idx="7318">
                  <c:v>1.8189509806336609E-8</c:v>
                </c:pt>
                <c:pt idx="7319">
                  <c:v>4.8024396737082533E-8</c:v>
                </c:pt>
                <c:pt idx="7320">
                  <c:v>1.4673068898385457E-7</c:v>
                </c:pt>
                <c:pt idx="7321">
                  <c:v>1.720916681973579E-7</c:v>
                </c:pt>
                <c:pt idx="7322">
                  <c:v>2.710594595143093E-8</c:v>
                </c:pt>
                <c:pt idx="7323">
                  <c:v>3.7159821356151119E-8</c:v>
                </c:pt>
                <c:pt idx="7324">
                  <c:v>3.0051467891016026E-7</c:v>
                </c:pt>
                <c:pt idx="7325">
                  <c:v>1.8786673713355131E-7</c:v>
                </c:pt>
                <c:pt idx="7326">
                  <c:v>1.004822387350346E-7</c:v>
                </c:pt>
                <c:pt idx="7327">
                  <c:v>2.5870750040266236E-8</c:v>
                </c:pt>
                <c:pt idx="7328">
                  <c:v>6.147360425287866E-8</c:v>
                </c:pt>
                <c:pt idx="7329">
                  <c:v>6.2030957628983543E-8</c:v>
                </c:pt>
                <c:pt idx="7330">
                  <c:v>6.5335230021728443E-8</c:v>
                </c:pt>
                <c:pt idx="7331">
                  <c:v>4.6904036929687632E-8</c:v>
                </c:pt>
                <c:pt idx="7332">
                  <c:v>6.4398503976060704E-7</c:v>
                </c:pt>
                <c:pt idx="7333">
                  <c:v>1.5395284090464017E-8</c:v>
                </c:pt>
                <c:pt idx="7334">
                  <c:v>2.0882339071968155E-8</c:v>
                </c:pt>
                <c:pt idx="7335">
                  <c:v>3.5277476369367396E-8</c:v>
                </c:pt>
                <c:pt idx="7336">
                  <c:v>4.6102588168556916E-8</c:v>
                </c:pt>
                <c:pt idx="7337">
                  <c:v>5.1979982626776394E-7</c:v>
                </c:pt>
                <c:pt idx="7338">
                  <c:v>8.5209286341607909E-8</c:v>
                </c:pt>
                <c:pt idx="7339">
                  <c:v>1.5594474472495301E-7</c:v>
                </c:pt>
                <c:pt idx="7340">
                  <c:v>1.2202168152930683E-7</c:v>
                </c:pt>
                <c:pt idx="7341">
                  <c:v>6.9836463411177668E-7</c:v>
                </c:pt>
                <c:pt idx="7342">
                  <c:v>1.1548629171600632E-7</c:v>
                </c:pt>
                <c:pt idx="7343">
                  <c:v>-4.4613905816750984E-7</c:v>
                </c:pt>
                <c:pt idx="7344">
                  <c:v>1.1211966090935438E-6</c:v>
                </c:pt>
                <c:pt idx="7345">
                  <c:v>1.8820807181093686E-7</c:v>
                </c:pt>
                <c:pt idx="7346">
                  <c:v>1.9973783740145169E-8</c:v>
                </c:pt>
                <c:pt idx="7347">
                  <c:v>2.0934299533834756E-8</c:v>
                </c:pt>
                <c:pt idx="7348">
                  <c:v>3.1030326851857229E-8</c:v>
                </c:pt>
                <c:pt idx="7349">
                  <c:v>2.4144304606282535E-8</c:v>
                </c:pt>
                <c:pt idx="7350">
                  <c:v>2.5514374233476141E-8</c:v>
                </c:pt>
                <c:pt idx="7351">
                  <c:v>1.0418096015770501E-7</c:v>
                </c:pt>
                <c:pt idx="7352">
                  <c:v>1.947835393057239E-8</c:v>
                </c:pt>
                <c:pt idx="7353">
                  <c:v>9.7392231408505892E-8</c:v>
                </c:pt>
                <c:pt idx="7354">
                  <c:v>4.12126967734517E-8</c:v>
                </c:pt>
                <c:pt idx="7355">
                  <c:v>1.7191734073674386E-7</c:v>
                </c:pt>
                <c:pt idx="7356">
                  <c:v>2.0692128598860662E-7</c:v>
                </c:pt>
                <c:pt idx="7357">
                  <c:v>1.5177741631844409E-6</c:v>
                </c:pt>
                <c:pt idx="7358">
                  <c:v>3.7290884969898162E-8</c:v>
                </c:pt>
                <c:pt idx="7359">
                  <c:v>1.0401014200869387E-6</c:v>
                </c:pt>
                <c:pt idx="7360">
                  <c:v>2.9804041420917013E-7</c:v>
                </c:pt>
                <c:pt idx="7361">
                  <c:v>1.7114656555692809E-8</c:v>
                </c:pt>
                <c:pt idx="7362">
                  <c:v>3.0929080919391012E-8</c:v>
                </c:pt>
                <c:pt idx="7363">
                  <c:v>2.4874984675120312E-8</c:v>
                </c:pt>
                <c:pt idx="7364">
                  <c:v>3.9337156338982089E-8</c:v>
                </c:pt>
                <c:pt idx="7365">
                  <c:v>2.1883337037961068E-8</c:v>
                </c:pt>
                <c:pt idx="7366">
                  <c:v>9.6360462147736263E-8</c:v>
                </c:pt>
                <c:pt idx="7367">
                  <c:v>3.9741314948638903E-8</c:v>
                </c:pt>
                <c:pt idx="7368">
                  <c:v>5.5172974453609879E-8</c:v>
                </c:pt>
                <c:pt idx="7369">
                  <c:v>7.1536401073069878E-8</c:v>
                </c:pt>
                <c:pt idx="7370">
                  <c:v>5.5604397812916806E-8</c:v>
                </c:pt>
                <c:pt idx="7371">
                  <c:v>6.7980591156160361E-8</c:v>
                </c:pt>
                <c:pt idx="7372">
                  <c:v>5.7452659129698974E-8</c:v>
                </c:pt>
                <c:pt idx="7373">
                  <c:v>5.4090308477257287E-7</c:v>
                </c:pt>
                <c:pt idx="7374">
                  <c:v>1.0419130422496541E-7</c:v>
                </c:pt>
                <c:pt idx="7375">
                  <c:v>1.4331947354970068E-7</c:v>
                </c:pt>
                <c:pt idx="7376">
                  <c:v>5.5099740425367557E-7</c:v>
                </c:pt>
                <c:pt idx="7377">
                  <c:v>3.5084652591860913E-7</c:v>
                </c:pt>
                <c:pt idx="7378">
                  <c:v>4.5123212798859902E-8</c:v>
                </c:pt>
                <c:pt idx="7379">
                  <c:v>1.274398476811618E-7</c:v>
                </c:pt>
                <c:pt idx="7380">
                  <c:v>1.365057486656049E-8</c:v>
                </c:pt>
                <c:pt idx="7381">
                  <c:v>2.5647901735150775E-8</c:v>
                </c:pt>
                <c:pt idx="7382">
                  <c:v>5.373736160610763E-7</c:v>
                </c:pt>
                <c:pt idx="7383">
                  <c:v>2.3320747811110531E-8</c:v>
                </c:pt>
                <c:pt idx="7384">
                  <c:v>1.3179433621638838E-7</c:v>
                </c:pt>
                <c:pt idx="7385">
                  <c:v>2.5485282690490949E-8</c:v>
                </c:pt>
                <c:pt idx="7386">
                  <c:v>3.0840196088449331E-8</c:v>
                </c:pt>
                <c:pt idx="7387">
                  <c:v>1.8433303752988255E-7</c:v>
                </c:pt>
                <c:pt idx="7388">
                  <c:v>9.3671972565511238E-7</c:v>
                </c:pt>
                <c:pt idx="7389">
                  <c:v>5.4448421022107511E-7</c:v>
                </c:pt>
                <c:pt idx="7390">
                  <c:v>1.3165378478536064E-7</c:v>
                </c:pt>
                <c:pt idx="7391">
                  <c:v>1.7758875740551057E-7</c:v>
                </c:pt>
                <c:pt idx="7392">
                  <c:v>5.6489968490893232E-7</c:v>
                </c:pt>
                <c:pt idx="7393">
                  <c:v>1.1309286951194492E-7</c:v>
                </c:pt>
                <c:pt idx="7394">
                  <c:v>1.3959389010873401E-7</c:v>
                </c:pt>
                <c:pt idx="7395">
                  <c:v>1.0271491955683904E-8</c:v>
                </c:pt>
                <c:pt idx="7396">
                  <c:v>1.1799110981745535E-7</c:v>
                </c:pt>
                <c:pt idx="7397">
                  <c:v>1.8239154214427056E-7</c:v>
                </c:pt>
                <c:pt idx="7398">
                  <c:v>1.7075375636739687E-7</c:v>
                </c:pt>
                <c:pt idx="7399">
                  <c:v>-1.3216766997286574E-6</c:v>
                </c:pt>
                <c:pt idx="7400">
                  <c:v>1.6680090358298848E-8</c:v>
                </c:pt>
                <c:pt idx="7401">
                  <c:v>2.7055829006657097E-7</c:v>
                </c:pt>
                <c:pt idx="7402">
                  <c:v>1.9043019898495221E-8</c:v>
                </c:pt>
                <c:pt idx="7403">
                  <c:v>6.0771552897131009E-6</c:v>
                </c:pt>
                <c:pt idx="7404">
                  <c:v>6.3635614352927889E-8</c:v>
                </c:pt>
                <c:pt idx="7405">
                  <c:v>5.8894872839032044E-8</c:v>
                </c:pt>
                <c:pt idx="7406">
                  <c:v>5.5660742594835686E-7</c:v>
                </c:pt>
                <c:pt idx="7407">
                  <c:v>7.9114970891809664E-8</c:v>
                </c:pt>
                <c:pt idx="7408">
                  <c:v>7.651529783987704E-8</c:v>
                </c:pt>
                <c:pt idx="7409">
                  <c:v>1.5521804007709489E-7</c:v>
                </c:pt>
                <c:pt idx="7410">
                  <c:v>2.0439620251027191E-7</c:v>
                </c:pt>
                <c:pt idx="7411">
                  <c:v>1.8256753872634996E-7</c:v>
                </c:pt>
                <c:pt idx="7412">
                  <c:v>5.7531827843725029E-8</c:v>
                </c:pt>
                <c:pt idx="7413">
                  <c:v>5.1742090670082165E-7</c:v>
                </c:pt>
                <c:pt idx="7414">
                  <c:v>1.1497097543279093E-6</c:v>
                </c:pt>
                <c:pt idx="7415">
                  <c:v>2.333710888951214E-8</c:v>
                </c:pt>
                <c:pt idx="7416">
                  <c:v>1.6372284821442329E-8</c:v>
                </c:pt>
                <c:pt idx="7417">
                  <c:v>2.1705213436676927E-8</c:v>
                </c:pt>
                <c:pt idx="7418">
                  <c:v>2.9903172090777681E-8</c:v>
                </c:pt>
                <c:pt idx="7419">
                  <c:v>4.5514303742284698E-8</c:v>
                </c:pt>
                <c:pt idx="7420">
                  <c:v>1.4455225050944496E-8</c:v>
                </c:pt>
                <c:pt idx="7421">
                  <c:v>2.0241558799701584E-7</c:v>
                </c:pt>
                <c:pt idx="7422">
                  <c:v>3.7719921642605051E-7</c:v>
                </c:pt>
                <c:pt idx="7423">
                  <c:v>5.9516451548689821E-7</c:v>
                </c:pt>
                <c:pt idx="7424">
                  <c:v>9.2440670052738362E-7</c:v>
                </c:pt>
                <c:pt idx="7425">
                  <c:v>6.2753587483343898E-8</c:v>
                </c:pt>
                <c:pt idx="7426">
                  <c:v>1.1606343191703178E-7</c:v>
                </c:pt>
                <c:pt idx="7427">
                  <c:v>4.102668991583708E-8</c:v>
                </c:pt>
                <c:pt idx="7428">
                  <c:v>1.5554268343324753E-7</c:v>
                </c:pt>
                <c:pt idx="7429">
                  <c:v>2.9211885986506385E-8</c:v>
                </c:pt>
                <c:pt idx="7430">
                  <c:v>4.1642966859905082E-8</c:v>
                </c:pt>
                <c:pt idx="7431">
                  <c:v>6.0112010300824597E-8</c:v>
                </c:pt>
                <c:pt idx="7432">
                  <c:v>5.8149554572905714E-8</c:v>
                </c:pt>
                <c:pt idx="7433">
                  <c:v>5.0760901981109162E-8</c:v>
                </c:pt>
                <c:pt idx="7434">
                  <c:v>2.2302345029930996E-7</c:v>
                </c:pt>
                <c:pt idx="7435">
                  <c:v>2.58970796370424E-7</c:v>
                </c:pt>
                <c:pt idx="7436">
                  <c:v>3.8077042129624404E-7</c:v>
                </c:pt>
                <c:pt idx="7437">
                  <c:v>6.5968146749865151E-8</c:v>
                </c:pt>
                <c:pt idx="7438">
                  <c:v>9.4944204452782493E-9</c:v>
                </c:pt>
                <c:pt idx="7439">
                  <c:v>4.5870499384483372E-8</c:v>
                </c:pt>
                <c:pt idx="7440">
                  <c:v>3.1966086712123981E-7</c:v>
                </c:pt>
                <c:pt idx="7441">
                  <c:v>2.7503818152402569E-8</c:v>
                </c:pt>
                <c:pt idx="7442">
                  <c:v>9.19615258466787E-8</c:v>
                </c:pt>
                <c:pt idx="7443">
                  <c:v>1.7630786101677707E-7</c:v>
                </c:pt>
                <c:pt idx="7444">
                  <c:v>1.076604008368825E-7</c:v>
                </c:pt>
                <c:pt idx="7445">
                  <c:v>5.0959683561973196E-8</c:v>
                </c:pt>
                <c:pt idx="7446">
                  <c:v>6.5605199947177723E-7</c:v>
                </c:pt>
                <c:pt idx="7447">
                  <c:v>3.0409977117515127E-7</c:v>
                </c:pt>
                <c:pt idx="7448">
                  <c:v>6.7183599787115115E-7</c:v>
                </c:pt>
                <c:pt idx="7449">
                  <c:v>7.602619772712987E-8</c:v>
                </c:pt>
                <c:pt idx="7450">
                  <c:v>1.6719417542911079E-7</c:v>
                </c:pt>
                <c:pt idx="7451">
                  <c:v>4.257859407718936E-7</c:v>
                </c:pt>
                <c:pt idx="7452">
                  <c:v>2.7431406903234132E-7</c:v>
                </c:pt>
                <c:pt idx="7453">
                  <c:v>8.1710791541892206E-8</c:v>
                </c:pt>
                <c:pt idx="7454">
                  <c:v>3.7245165456284899E-7</c:v>
                </c:pt>
                <c:pt idx="7455">
                  <c:v>1.4187769431017898E-6</c:v>
                </c:pt>
                <c:pt idx="7456">
                  <c:v>9.5170709842691879E-8</c:v>
                </c:pt>
                <c:pt idx="7457">
                  <c:v>4.0995061346096941E-8</c:v>
                </c:pt>
                <c:pt idx="7458">
                  <c:v>3.0059079987251529E-8</c:v>
                </c:pt>
                <c:pt idx="7459">
                  <c:v>4.6472890010038134E-8</c:v>
                </c:pt>
                <c:pt idx="7460">
                  <c:v>6.7953582686210262E-8</c:v>
                </c:pt>
                <c:pt idx="7461">
                  <c:v>1.9219973845035084E-7</c:v>
                </c:pt>
                <c:pt idx="7462">
                  <c:v>1.3203860934505132E-8</c:v>
                </c:pt>
                <c:pt idx="7463">
                  <c:v>1.0929657297538725E-8</c:v>
                </c:pt>
                <c:pt idx="7464">
                  <c:v>2.3299145790035772E-8</c:v>
                </c:pt>
                <c:pt idx="7465">
                  <c:v>1.9138324812816084E-7</c:v>
                </c:pt>
                <c:pt idx="7466">
                  <c:v>7.5726028497186921E-8</c:v>
                </c:pt>
                <c:pt idx="7467">
                  <c:v>2.7975179332360194E-6</c:v>
                </c:pt>
                <c:pt idx="7468">
                  <c:v>5.1110976118657807E-8</c:v>
                </c:pt>
                <c:pt idx="7469">
                  <c:v>1.2298130783992548E-7</c:v>
                </c:pt>
                <c:pt idx="7470">
                  <c:v>7.3081882004177554E-8</c:v>
                </c:pt>
                <c:pt idx="7471">
                  <c:v>1.4277254199281341E-6</c:v>
                </c:pt>
                <c:pt idx="7472">
                  <c:v>2.2375098216063135E-7</c:v>
                </c:pt>
                <c:pt idx="7473">
                  <c:v>1.4503624059056596E-7</c:v>
                </c:pt>
                <c:pt idx="7474">
                  <c:v>1.4138567398317929E-8</c:v>
                </c:pt>
                <c:pt idx="7475">
                  <c:v>2.8240563071285354E-8</c:v>
                </c:pt>
                <c:pt idx="7476">
                  <c:v>8.8522235547453602E-8</c:v>
                </c:pt>
                <c:pt idx="7477">
                  <c:v>2.4678540644789118E-8</c:v>
                </c:pt>
                <c:pt idx="7478">
                  <c:v>2.1559220510711588E-6</c:v>
                </c:pt>
                <c:pt idx="7479">
                  <c:v>8.1056034957449011E-8</c:v>
                </c:pt>
                <c:pt idx="7480">
                  <c:v>7.4879238847410891E-8</c:v>
                </c:pt>
                <c:pt idx="7481">
                  <c:v>8.7428157445305874E-8</c:v>
                </c:pt>
                <c:pt idx="7482">
                  <c:v>3.702280759787924E-8</c:v>
                </c:pt>
                <c:pt idx="7483">
                  <c:v>1.4905969404196986E-7</c:v>
                </c:pt>
                <c:pt idx="7484">
                  <c:v>1.8564684482371816E-8</c:v>
                </c:pt>
                <c:pt idx="7485">
                  <c:v>2.2677352149844924E-7</c:v>
                </c:pt>
                <c:pt idx="7486">
                  <c:v>6.7516271068136003E-8</c:v>
                </c:pt>
                <c:pt idx="7487">
                  <c:v>8.5395166214430836E-8</c:v>
                </c:pt>
                <c:pt idx="7488">
                  <c:v>3.1542785330701979E-8</c:v>
                </c:pt>
                <c:pt idx="7489">
                  <c:v>4.1111332768073194E-8</c:v>
                </c:pt>
                <c:pt idx="7490">
                  <c:v>1.2685024736006792E-8</c:v>
                </c:pt>
                <c:pt idx="7491">
                  <c:v>1.947979694692631E-7</c:v>
                </c:pt>
                <c:pt idx="7492">
                  <c:v>1.0078356474086245E-7</c:v>
                </c:pt>
                <c:pt idx="7493">
                  <c:v>4.0164042555720471E-8</c:v>
                </c:pt>
                <c:pt idx="7494">
                  <c:v>3.933434665337931E-8</c:v>
                </c:pt>
                <c:pt idx="7495">
                  <c:v>4.9033451930901426E-8</c:v>
                </c:pt>
                <c:pt idx="7496">
                  <c:v>4.7310999736776669E-8</c:v>
                </c:pt>
                <c:pt idx="7497">
                  <c:v>3.0794292756675871E-8</c:v>
                </c:pt>
                <c:pt idx="7498">
                  <c:v>2.439520598463873E-8</c:v>
                </c:pt>
                <c:pt idx="7499">
                  <c:v>1.6561301917545068E-7</c:v>
                </c:pt>
                <c:pt idx="7500">
                  <c:v>1.9530898902826039E-7</c:v>
                </c:pt>
                <c:pt idx="7501">
                  <c:v>5.8721651233122656E-7</c:v>
                </c:pt>
                <c:pt idx="7502">
                  <c:v>1.9469233673888731E-7</c:v>
                </c:pt>
                <c:pt idx="7503">
                  <c:v>1.6145119483743937E-7</c:v>
                </c:pt>
                <c:pt idx="7504">
                  <c:v>5.5866308013907815E-8</c:v>
                </c:pt>
                <c:pt idx="7505">
                  <c:v>1.975885620276272E-6</c:v>
                </c:pt>
                <c:pt idx="7506">
                  <c:v>1.0566482231421254E-7</c:v>
                </c:pt>
                <c:pt idx="7507">
                  <c:v>1.3217420194350679E-7</c:v>
                </c:pt>
                <c:pt idx="7508">
                  <c:v>3.5034953784444496E-8</c:v>
                </c:pt>
                <c:pt idx="7509">
                  <c:v>2.4726321655783639E-7</c:v>
                </c:pt>
                <c:pt idx="7510">
                  <c:v>5.2058474171889821E-7</c:v>
                </c:pt>
                <c:pt idx="7511">
                  <c:v>1.8824331773533943E-8</c:v>
                </c:pt>
                <c:pt idx="7512">
                  <c:v>1.4417421099538582E-7</c:v>
                </c:pt>
                <c:pt idx="7513">
                  <c:v>2.473875334967882E-8</c:v>
                </c:pt>
                <c:pt idx="7514">
                  <c:v>2.7356019991234544E-7</c:v>
                </c:pt>
                <c:pt idx="7515">
                  <c:v>3.8977919966650947E-7</c:v>
                </c:pt>
                <c:pt idx="7516">
                  <c:v>1.1608284615405154E-6</c:v>
                </c:pt>
                <c:pt idx="7517">
                  <c:v>1.0729393165255668E-6</c:v>
                </c:pt>
                <c:pt idx="7518">
                  <c:v>6.6438792651607097E-8</c:v>
                </c:pt>
                <c:pt idx="7519">
                  <c:v>3.2322003448546013E-8</c:v>
                </c:pt>
                <c:pt idx="7520">
                  <c:v>5.2331044133935174E-8</c:v>
                </c:pt>
                <c:pt idx="7521">
                  <c:v>7.4459499472184938E-8</c:v>
                </c:pt>
                <c:pt idx="7522">
                  <c:v>1.8088468444110182E-7</c:v>
                </c:pt>
                <c:pt idx="7523">
                  <c:v>1.831218586854499E-7</c:v>
                </c:pt>
                <c:pt idx="7524">
                  <c:v>6.8314011600043631E-8</c:v>
                </c:pt>
                <c:pt idx="7525">
                  <c:v>3.5468354888307735E-8</c:v>
                </c:pt>
                <c:pt idx="7526">
                  <c:v>3.1201830223885812E-8</c:v>
                </c:pt>
                <c:pt idx="7527">
                  <c:v>-5.0283825580808896E-6</c:v>
                </c:pt>
                <c:pt idx="7528">
                  <c:v>2.0667133227262052E-8</c:v>
                </c:pt>
                <c:pt idx="7529">
                  <c:v>5.5915048220803983E-8</c:v>
                </c:pt>
                <c:pt idx="7530">
                  <c:v>3.1127392930108639E-8</c:v>
                </c:pt>
                <c:pt idx="7531">
                  <c:v>5.5003351890108036E-8</c:v>
                </c:pt>
                <c:pt idx="7532">
                  <c:v>6.3059928430856425E-7</c:v>
                </c:pt>
                <c:pt idx="7533">
                  <c:v>3.6656655653177673E-8</c:v>
                </c:pt>
                <c:pt idx="7534">
                  <c:v>4.9469305516727419E-6</c:v>
                </c:pt>
                <c:pt idx="7535">
                  <c:v>1.4677387154177548E-8</c:v>
                </c:pt>
                <c:pt idx="7536">
                  <c:v>4.1293816166668438E-7</c:v>
                </c:pt>
                <c:pt idx="7537">
                  <c:v>1.0846798586719023E-7</c:v>
                </c:pt>
                <c:pt idx="7538">
                  <c:v>7.4761278136797256E-8</c:v>
                </c:pt>
                <c:pt idx="7539">
                  <c:v>1.6512645565424886E-8</c:v>
                </c:pt>
                <c:pt idx="7540">
                  <c:v>7.9171639675967619E-8</c:v>
                </c:pt>
                <c:pt idx="7541">
                  <c:v>5.5388157984518041E-8</c:v>
                </c:pt>
                <c:pt idx="7542">
                  <c:v>1.3215338408594801E-7</c:v>
                </c:pt>
                <c:pt idx="7543">
                  <c:v>1.3999639932810184E-7</c:v>
                </c:pt>
                <c:pt idx="7544">
                  <c:v>3.4615130130132508E-8</c:v>
                </c:pt>
                <c:pt idx="7545">
                  <c:v>3.5298303941671135E-8</c:v>
                </c:pt>
                <c:pt idx="7546">
                  <c:v>6.6804157643509281E-7</c:v>
                </c:pt>
                <c:pt idx="7547">
                  <c:v>2.8175957277279505E-7</c:v>
                </c:pt>
                <c:pt idx="7548">
                  <c:v>7.7309990604619025E-8</c:v>
                </c:pt>
                <c:pt idx="7549">
                  <c:v>4.6247493517365027E-7</c:v>
                </c:pt>
                <c:pt idx="7550">
                  <c:v>2.0458383460536538E-7</c:v>
                </c:pt>
                <c:pt idx="7551">
                  <c:v>5.8571929467105387E-7</c:v>
                </c:pt>
                <c:pt idx="7552">
                  <c:v>1.6695646220941186E-6</c:v>
                </c:pt>
                <c:pt idx="7553">
                  <c:v>8.8626864312579832E-7</c:v>
                </c:pt>
                <c:pt idx="7554">
                  <c:v>1.2773802522284287E-7</c:v>
                </c:pt>
                <c:pt idx="7555">
                  <c:v>2.4889072253725005E-7</c:v>
                </c:pt>
                <c:pt idx="7556">
                  <c:v>3.4150628582755544E-8</c:v>
                </c:pt>
                <c:pt idx="7557">
                  <c:v>3.4511424205921455E-6</c:v>
                </c:pt>
                <c:pt idx="7558">
                  <c:v>1.2872505320328275E-8</c:v>
                </c:pt>
                <c:pt idx="7559">
                  <c:v>5.9094420899401118E-8</c:v>
                </c:pt>
                <c:pt idx="7560">
                  <c:v>1.4628279728910345E-7</c:v>
                </c:pt>
                <c:pt idx="7561">
                  <c:v>1.4489708205464563E-7</c:v>
                </c:pt>
                <c:pt idx="7562">
                  <c:v>1.0083524727055635E-8</c:v>
                </c:pt>
                <c:pt idx="7563">
                  <c:v>6.9834342024823583E-8</c:v>
                </c:pt>
                <c:pt idx="7564">
                  <c:v>4.0264209421783821E-8</c:v>
                </c:pt>
                <c:pt idx="7565">
                  <c:v>3.1011889800509729E-7</c:v>
                </c:pt>
                <c:pt idx="7566">
                  <c:v>3.7664264747088192E-8</c:v>
                </c:pt>
                <c:pt idx="7567">
                  <c:v>6.6546572667141363E-8</c:v>
                </c:pt>
                <c:pt idx="7568">
                  <c:v>2.0930029673589904E-8</c:v>
                </c:pt>
                <c:pt idx="7569">
                  <c:v>2.9382948834763267E-8</c:v>
                </c:pt>
                <c:pt idx="7570">
                  <c:v>6.616908033533292E-8</c:v>
                </c:pt>
                <c:pt idx="7571">
                  <c:v>1.4819130720003744E-8</c:v>
                </c:pt>
                <c:pt idx="7572">
                  <c:v>1.678620433916992E-8</c:v>
                </c:pt>
                <c:pt idx="7573">
                  <c:v>1.2596647758409874E-7</c:v>
                </c:pt>
                <c:pt idx="7574">
                  <c:v>5.302530191972624E-7</c:v>
                </c:pt>
                <c:pt idx="7575">
                  <c:v>2.0475067621795166E-7</c:v>
                </c:pt>
                <c:pt idx="7576">
                  <c:v>1.518039393271698E-7</c:v>
                </c:pt>
                <c:pt idx="7577">
                  <c:v>2.4038555711754831E-6</c:v>
                </c:pt>
                <c:pt idx="7578">
                  <c:v>3.9212019045712022E-7</c:v>
                </c:pt>
                <c:pt idx="7579">
                  <c:v>3.5747959424184083E-7</c:v>
                </c:pt>
                <c:pt idx="7580">
                  <c:v>1.2324202664454157E-8</c:v>
                </c:pt>
                <c:pt idx="7581">
                  <c:v>3.844520982582427E-8</c:v>
                </c:pt>
                <c:pt idx="7582">
                  <c:v>5.9154657754488168E-8</c:v>
                </c:pt>
                <c:pt idx="7583">
                  <c:v>2.6518025117280886E-7</c:v>
                </c:pt>
                <c:pt idx="7584">
                  <c:v>1.3928523125061003E-7</c:v>
                </c:pt>
                <c:pt idx="7585">
                  <c:v>1.5491273669574124E-7</c:v>
                </c:pt>
                <c:pt idx="7586">
                  <c:v>2.4868202927842826E-6</c:v>
                </c:pt>
                <c:pt idx="7587">
                  <c:v>6.8770827491076015E-8</c:v>
                </c:pt>
                <c:pt idx="7588">
                  <c:v>4.8750712842789489E-8</c:v>
                </c:pt>
                <c:pt idx="7589">
                  <c:v>1.1456472506671938E-7</c:v>
                </c:pt>
                <c:pt idx="7590">
                  <c:v>3.3413299103514771E-6</c:v>
                </c:pt>
                <c:pt idx="7591">
                  <c:v>1.7982159091889512E-7</c:v>
                </c:pt>
                <c:pt idx="7592">
                  <c:v>7.428777743556354E-8</c:v>
                </c:pt>
                <c:pt idx="7593">
                  <c:v>1.0102862035572853E-6</c:v>
                </c:pt>
                <c:pt idx="7594">
                  <c:v>6.5290312793424922E-7</c:v>
                </c:pt>
                <c:pt idx="7595">
                  <c:v>1.7253837375090718E-8</c:v>
                </c:pt>
                <c:pt idx="7596">
                  <c:v>1.3961186390028162E-7</c:v>
                </c:pt>
                <c:pt idx="7597">
                  <c:v>7.6308941737199809E-8</c:v>
                </c:pt>
                <c:pt idx="7598">
                  <c:v>1.8774949634383505E-7</c:v>
                </c:pt>
                <c:pt idx="7599">
                  <c:v>1.7975711230878029E-6</c:v>
                </c:pt>
                <c:pt idx="7600">
                  <c:v>4.0560400104341636E-7</c:v>
                </c:pt>
                <c:pt idx="7601">
                  <c:v>1.0856288585371153E-6</c:v>
                </c:pt>
                <c:pt idx="7602">
                  <c:v>6.1435284941930037E-8</c:v>
                </c:pt>
                <c:pt idx="7603">
                  <c:v>9.4271218651795381E-8</c:v>
                </c:pt>
                <c:pt idx="7604">
                  <c:v>2.5412889637895389E-7</c:v>
                </c:pt>
                <c:pt idx="7605">
                  <c:v>6.5857810832728644E-8</c:v>
                </c:pt>
                <c:pt idx="7606">
                  <c:v>1.578025601805887E-8</c:v>
                </c:pt>
                <c:pt idx="7607">
                  <c:v>7.8237558123785189E-7</c:v>
                </c:pt>
                <c:pt idx="7608">
                  <c:v>5.0716504971189989E-8</c:v>
                </c:pt>
                <c:pt idx="7609">
                  <c:v>4.9864770975018384E-8</c:v>
                </c:pt>
                <c:pt idx="7610">
                  <c:v>1.2503610485957995E-6</c:v>
                </c:pt>
                <c:pt idx="7611">
                  <c:v>5.3753642293138679E-8</c:v>
                </c:pt>
                <c:pt idx="7612">
                  <c:v>1.2731635804726867E-8</c:v>
                </c:pt>
                <c:pt idx="7613">
                  <c:v>6.2041850216379668E-8</c:v>
                </c:pt>
                <c:pt idx="7614">
                  <c:v>3.275331389328622E-8</c:v>
                </c:pt>
                <c:pt idx="7615">
                  <c:v>1.9141653872979048E-8</c:v>
                </c:pt>
                <c:pt idx="7616">
                  <c:v>1.624703368559252E-7</c:v>
                </c:pt>
                <c:pt idx="7617">
                  <c:v>4.3783317328145753E-8</c:v>
                </c:pt>
                <c:pt idx="7618">
                  <c:v>4.0292679530788931E-8</c:v>
                </c:pt>
                <c:pt idx="7619">
                  <c:v>5.9172168086537177E-8</c:v>
                </c:pt>
                <c:pt idx="7620">
                  <c:v>1.1829787407372233E-8</c:v>
                </c:pt>
                <c:pt idx="7621">
                  <c:v>3.6287100070560311E-8</c:v>
                </c:pt>
                <c:pt idx="7622">
                  <c:v>2.8003409126023359E-8</c:v>
                </c:pt>
                <c:pt idx="7623">
                  <c:v>4.1319252364990615E-7</c:v>
                </c:pt>
                <c:pt idx="7624">
                  <c:v>1.3936249786160944E-7</c:v>
                </c:pt>
                <c:pt idx="7625">
                  <c:v>2.7104427963146969E-8</c:v>
                </c:pt>
                <c:pt idx="7626">
                  <c:v>1.3268720831757077E-7</c:v>
                </c:pt>
                <c:pt idx="7627">
                  <c:v>6.5501928705100259E-8</c:v>
                </c:pt>
                <c:pt idx="7628">
                  <c:v>9.7799390513938537E-8</c:v>
                </c:pt>
                <c:pt idx="7629">
                  <c:v>1.1127943990042911E-7</c:v>
                </c:pt>
                <c:pt idx="7630">
                  <c:v>1.5165584868144212E-8</c:v>
                </c:pt>
                <c:pt idx="7631">
                  <c:v>8.0509789130119229E-8</c:v>
                </c:pt>
                <c:pt idx="7632">
                  <c:v>9.4566219449300674E-8</c:v>
                </c:pt>
                <c:pt idx="7633">
                  <c:v>1.6330290894151669E-7</c:v>
                </c:pt>
                <c:pt idx="7634">
                  <c:v>5.9000232033078523E-7</c:v>
                </c:pt>
                <c:pt idx="7635">
                  <c:v>6.5779493208771133E-8</c:v>
                </c:pt>
                <c:pt idx="7636">
                  <c:v>1.4998913952804686E-7</c:v>
                </c:pt>
                <c:pt idx="7637">
                  <c:v>1.3414991590254611E-7</c:v>
                </c:pt>
                <c:pt idx="7638">
                  <c:v>1.6563067537046899E-7</c:v>
                </c:pt>
                <c:pt idx="7639">
                  <c:v>-1.2645119333030464E-7</c:v>
                </c:pt>
                <c:pt idx="7640">
                  <c:v>3.2875690354110352E-7</c:v>
                </c:pt>
                <c:pt idx="7641">
                  <c:v>1.1719812988014769E-7</c:v>
                </c:pt>
                <c:pt idx="7642">
                  <c:v>2.5643369976021863E-7</c:v>
                </c:pt>
                <c:pt idx="7643">
                  <c:v>4.793335406696623E-8</c:v>
                </c:pt>
                <c:pt idx="7644">
                  <c:v>3.9477355909349255E-8</c:v>
                </c:pt>
                <c:pt idx="7645">
                  <c:v>4.2705487755390819E-6</c:v>
                </c:pt>
                <c:pt idx="7646">
                  <c:v>2.6390500380567367E-7</c:v>
                </c:pt>
                <c:pt idx="7647">
                  <c:v>4.6711253189421176E-8</c:v>
                </c:pt>
                <c:pt idx="7648">
                  <c:v>1.3838785643959349E-7</c:v>
                </c:pt>
                <c:pt idx="7649">
                  <c:v>5.2884788495688081E-7</c:v>
                </c:pt>
                <c:pt idx="7650">
                  <c:v>1.5078151347944111E-8</c:v>
                </c:pt>
                <c:pt idx="7651">
                  <c:v>2.0012108791426136E-7</c:v>
                </c:pt>
                <c:pt idx="7652">
                  <c:v>5.7924340199137703E-8</c:v>
                </c:pt>
                <c:pt idx="7653">
                  <c:v>2.4194545522209995E-6</c:v>
                </c:pt>
                <c:pt idx="7654">
                  <c:v>3.7047739639813114E-8</c:v>
                </c:pt>
                <c:pt idx="7655">
                  <c:v>5.6547304326861667E-7</c:v>
                </c:pt>
                <c:pt idx="7656">
                  <c:v>-2.4076971134523069E-7</c:v>
                </c:pt>
                <c:pt idx="7657">
                  <c:v>7.2739621322808984E-8</c:v>
                </c:pt>
                <c:pt idx="7658">
                  <c:v>1.514123807684918E-7</c:v>
                </c:pt>
                <c:pt idx="7659">
                  <c:v>3.0161504122781452E-8</c:v>
                </c:pt>
                <c:pt idx="7660">
                  <c:v>3.5644788621591162E-8</c:v>
                </c:pt>
                <c:pt idx="7661">
                  <c:v>2.0759007392158426E-7</c:v>
                </c:pt>
                <c:pt idx="7662">
                  <c:v>1.2330925543382093E-7</c:v>
                </c:pt>
                <c:pt idx="7663">
                  <c:v>7.7466296839294244E-8</c:v>
                </c:pt>
                <c:pt idx="7664">
                  <c:v>1.3983838557668288E-7</c:v>
                </c:pt>
                <c:pt idx="7665">
                  <c:v>2.6879727421367267E-7</c:v>
                </c:pt>
                <c:pt idx="7666">
                  <c:v>1.3617975298742105E-7</c:v>
                </c:pt>
                <c:pt idx="7667">
                  <c:v>3.3401848510407398E-8</c:v>
                </c:pt>
                <c:pt idx="7668">
                  <c:v>2.1152841531031821E-6</c:v>
                </c:pt>
                <c:pt idx="7669">
                  <c:v>1.1565219932780604E-8</c:v>
                </c:pt>
                <c:pt idx="7670">
                  <c:v>8.710393213957241E-8</c:v>
                </c:pt>
                <c:pt idx="7671">
                  <c:v>-5.6122755638452749E-8</c:v>
                </c:pt>
                <c:pt idx="7672">
                  <c:v>2.6028344968159066E-8</c:v>
                </c:pt>
                <c:pt idx="7673">
                  <c:v>7.2872859265068792E-7</c:v>
                </c:pt>
                <c:pt idx="7674">
                  <c:v>3.3411808619798631E-8</c:v>
                </c:pt>
                <c:pt idx="7675">
                  <c:v>3.8468861691420141E-8</c:v>
                </c:pt>
                <c:pt idx="7676">
                  <c:v>9.1900662080003987E-7</c:v>
                </c:pt>
                <c:pt idx="7677">
                  <c:v>3.6570609727064437E-6</c:v>
                </c:pt>
                <c:pt idx="7678">
                  <c:v>5.3083290584854485E-8</c:v>
                </c:pt>
                <c:pt idx="7679">
                  <c:v>1.1672173736120656E-8</c:v>
                </c:pt>
                <c:pt idx="7680">
                  <c:v>2.320551877085783E-8</c:v>
                </c:pt>
                <c:pt idx="7681">
                  <c:v>8.2192778409408165E-7</c:v>
                </c:pt>
                <c:pt idx="7682">
                  <c:v>2.1294866749141998E-8</c:v>
                </c:pt>
                <c:pt idx="7683">
                  <c:v>7.0347667096406179E-8</c:v>
                </c:pt>
                <c:pt idx="7684">
                  <c:v>5.1365222407366473E-7</c:v>
                </c:pt>
                <c:pt idx="7685">
                  <c:v>1.1882186665324289E-7</c:v>
                </c:pt>
                <c:pt idx="7686">
                  <c:v>4.6812847916510128E-8</c:v>
                </c:pt>
                <c:pt idx="7687">
                  <c:v>2.8345841410322334E-7</c:v>
                </c:pt>
                <c:pt idx="7688">
                  <c:v>1.2034965041751936E-7</c:v>
                </c:pt>
                <c:pt idx="7689">
                  <c:v>5.9767127778013466E-8</c:v>
                </c:pt>
                <c:pt idx="7690">
                  <c:v>8.7203305948308175E-8</c:v>
                </c:pt>
                <c:pt idx="7691">
                  <c:v>-4.4899741851596145E-7</c:v>
                </c:pt>
                <c:pt idx="7692">
                  <c:v>4.0438320377733473E-8</c:v>
                </c:pt>
                <c:pt idx="7693">
                  <c:v>9.2796890111601969E-8</c:v>
                </c:pt>
                <c:pt idx="7694">
                  <c:v>1.1262593876585549E-7</c:v>
                </c:pt>
                <c:pt idx="7695">
                  <c:v>2.3994292591067364E-7</c:v>
                </c:pt>
                <c:pt idx="7696">
                  <c:v>7.6103130960908055E-8</c:v>
                </c:pt>
                <c:pt idx="7697">
                  <c:v>4.838211925216119E-8</c:v>
                </c:pt>
                <c:pt idx="7698">
                  <c:v>1.4012679400130582E-8</c:v>
                </c:pt>
                <c:pt idx="7699">
                  <c:v>1.0681393210960327E-7</c:v>
                </c:pt>
                <c:pt idx="7700">
                  <c:v>7.4334294928513447E-7</c:v>
                </c:pt>
                <c:pt idx="7701">
                  <c:v>4.0121484593167029E-6</c:v>
                </c:pt>
                <c:pt idx="7702">
                  <c:v>1.7755598318954075E-6</c:v>
                </c:pt>
                <c:pt idx="7703">
                  <c:v>3.1369376463000958E-9</c:v>
                </c:pt>
                <c:pt idx="7704">
                  <c:v>2.9501522028103562E-8</c:v>
                </c:pt>
                <c:pt idx="7705">
                  <c:v>3.5280462988168008E-7</c:v>
                </c:pt>
                <c:pt idx="7706">
                  <c:v>-9.5709163621141379E-8</c:v>
                </c:pt>
                <c:pt idx="7707">
                  <c:v>1.4294504999506809E-8</c:v>
                </c:pt>
                <c:pt idx="7708">
                  <c:v>1.5591354836669027E-8</c:v>
                </c:pt>
                <c:pt idx="7709">
                  <c:v>5.1981351110009731E-8</c:v>
                </c:pt>
                <c:pt idx="7710">
                  <c:v>6.5300309555272295E-8</c:v>
                </c:pt>
                <c:pt idx="7711">
                  <c:v>2.5572461484752065E-7</c:v>
                </c:pt>
                <c:pt idx="7712">
                  <c:v>1.4458125124283408E-7</c:v>
                </c:pt>
                <c:pt idx="7713">
                  <c:v>1.2583807700174145E-7</c:v>
                </c:pt>
                <c:pt idx="7714">
                  <c:v>1.1149296384999743E-7</c:v>
                </c:pt>
                <c:pt idx="7715">
                  <c:v>7.4458886276872322E-8</c:v>
                </c:pt>
                <c:pt idx="7716">
                  <c:v>8.3845069484618975E-8</c:v>
                </c:pt>
                <c:pt idx="7717">
                  <c:v>6.170298565579798E-8</c:v>
                </c:pt>
                <c:pt idx="7718">
                  <c:v>1.5747347419062728E-6</c:v>
                </c:pt>
                <c:pt idx="7719">
                  <c:v>3.3875891751231844E-7</c:v>
                </c:pt>
                <c:pt idx="7720">
                  <c:v>3.599980219480679E-7</c:v>
                </c:pt>
                <c:pt idx="7721">
                  <c:v>7.1265915863896692E-8</c:v>
                </c:pt>
                <c:pt idx="7722">
                  <c:v>1.6479014460656217E-7</c:v>
                </c:pt>
                <c:pt idx="7723">
                  <c:v>6.7269857003391947E-8</c:v>
                </c:pt>
                <c:pt idx="7724">
                  <c:v>1.7100189370385362E-7</c:v>
                </c:pt>
                <c:pt idx="7725">
                  <c:v>5.6969540592189154E-8</c:v>
                </c:pt>
                <c:pt idx="7726">
                  <c:v>2.7560369900984623E-8</c:v>
                </c:pt>
                <c:pt idx="7727">
                  <c:v>2.7767355864486954E-7</c:v>
                </c:pt>
                <c:pt idx="7728">
                  <c:v>4.758740908232954E-8</c:v>
                </c:pt>
                <c:pt idx="7729">
                  <c:v>1.6249042781507806E-7</c:v>
                </c:pt>
                <c:pt idx="7730">
                  <c:v>2.0607484636524533E-8</c:v>
                </c:pt>
                <c:pt idx="7731">
                  <c:v>3.6952785522877575E-8</c:v>
                </c:pt>
                <c:pt idx="7732">
                  <c:v>2.3431710433193125E-7</c:v>
                </c:pt>
                <c:pt idx="7733">
                  <c:v>4.4939317396754562E-8</c:v>
                </c:pt>
                <c:pt idx="7734">
                  <c:v>3.2525475754963198E-7</c:v>
                </c:pt>
                <c:pt idx="7735">
                  <c:v>6.7622500493230034E-8</c:v>
                </c:pt>
                <c:pt idx="7736">
                  <c:v>9.0889883155375201E-7</c:v>
                </c:pt>
                <c:pt idx="7737">
                  <c:v>4.4660445121976858E-8</c:v>
                </c:pt>
                <c:pt idx="7738">
                  <c:v>6.5690585749581664E-7</c:v>
                </c:pt>
                <c:pt idx="7739">
                  <c:v>1.4770411466701286E-6</c:v>
                </c:pt>
                <c:pt idx="7740">
                  <c:v>1.2477752121869588E-7</c:v>
                </c:pt>
                <c:pt idx="7741">
                  <c:v>3.8191257858206788E-8</c:v>
                </c:pt>
                <c:pt idx="7742">
                  <c:v>3.1590527234396952E-8</c:v>
                </c:pt>
                <c:pt idx="7743">
                  <c:v>5.3732859968890292E-7</c:v>
                </c:pt>
                <c:pt idx="7744">
                  <c:v>2.9917130353156614E-8</c:v>
                </c:pt>
                <c:pt idx="7745">
                  <c:v>6.7767816870173513E-8</c:v>
                </c:pt>
                <c:pt idx="7746">
                  <c:v>1.765323822034534E-6</c:v>
                </c:pt>
                <c:pt idx="7747">
                  <c:v>1.8740912833328017E-7</c:v>
                </c:pt>
                <c:pt idx="7748">
                  <c:v>1.0176901388812399E-7</c:v>
                </c:pt>
                <c:pt idx="7749">
                  <c:v>1.4817906454188589E-8</c:v>
                </c:pt>
                <c:pt idx="7750">
                  <c:v>4.2644165693589856E-8</c:v>
                </c:pt>
                <c:pt idx="7751">
                  <c:v>1.3515921478994283E-7</c:v>
                </c:pt>
                <c:pt idx="7752">
                  <c:v>6.1003159339025111E-8</c:v>
                </c:pt>
                <c:pt idx="7753">
                  <c:v>3.5526708559692985E-8</c:v>
                </c:pt>
                <c:pt idx="7754">
                  <c:v>6.8228855311009056E-8</c:v>
                </c:pt>
                <c:pt idx="7755">
                  <c:v>4.2887983575339409E-7</c:v>
                </c:pt>
                <c:pt idx="7756">
                  <c:v>1.7398240651349701E-7</c:v>
                </c:pt>
                <c:pt idx="7757">
                  <c:v>5.1646234094737703E-8</c:v>
                </c:pt>
                <c:pt idx="7758">
                  <c:v>2.2434821788460287E-7</c:v>
                </c:pt>
                <c:pt idx="7759">
                  <c:v>1.2252662771208839E-7</c:v>
                </c:pt>
                <c:pt idx="7760">
                  <c:v>7.5815314666017727E-8</c:v>
                </c:pt>
                <c:pt idx="7761">
                  <c:v>6.7852649546017412E-8</c:v>
                </c:pt>
                <c:pt idx="7762">
                  <c:v>1.1220546601213267E-8</c:v>
                </c:pt>
                <c:pt idx="7763">
                  <c:v>7.7923164573082602E-8</c:v>
                </c:pt>
                <c:pt idx="7764">
                  <c:v>4.2554499063047781E-8</c:v>
                </c:pt>
                <c:pt idx="7765">
                  <c:v>8.0466522774079033E-8</c:v>
                </c:pt>
                <c:pt idx="7766">
                  <c:v>1.7983070504070706E-7</c:v>
                </c:pt>
                <c:pt idx="7767">
                  <c:v>6.6949894646878665E-8</c:v>
                </c:pt>
                <c:pt idx="7768">
                  <c:v>1.436044517308876E-6</c:v>
                </c:pt>
                <c:pt idx="7769">
                  <c:v>9.9879359628060156E-8</c:v>
                </c:pt>
                <c:pt idx="7770">
                  <c:v>2.6987926309890365E-8</c:v>
                </c:pt>
                <c:pt idx="7771">
                  <c:v>5.3724092460478068E-8</c:v>
                </c:pt>
                <c:pt idx="7772">
                  <c:v>2.7096678134702271E-8</c:v>
                </c:pt>
                <c:pt idx="7773">
                  <c:v>2.4384192136110427E-6</c:v>
                </c:pt>
                <c:pt idx="7774">
                  <c:v>9.2592740982641569E-8</c:v>
                </c:pt>
                <c:pt idx="7775">
                  <c:v>1.2000380335714265E-7</c:v>
                </c:pt>
                <c:pt idx="7776">
                  <c:v>4.0214971928117003E-8</c:v>
                </c:pt>
                <c:pt idx="7777">
                  <c:v>3.1230186285901693E-8</c:v>
                </c:pt>
                <c:pt idx="7778">
                  <c:v>1.1612807251489243E-7</c:v>
                </c:pt>
                <c:pt idx="7779">
                  <c:v>-9.2575710653972422E-8</c:v>
                </c:pt>
                <c:pt idx="7780">
                  <c:v>1.5423213156592479E-7</c:v>
                </c:pt>
                <c:pt idx="7781">
                  <c:v>3.9092736051404034E-7</c:v>
                </c:pt>
                <c:pt idx="7782">
                  <c:v>1.5608106935756402E-7</c:v>
                </c:pt>
                <c:pt idx="7783">
                  <c:v>3.3077156793770402E-7</c:v>
                </c:pt>
                <c:pt idx="7784">
                  <c:v>6.7526763635321913E-8</c:v>
                </c:pt>
                <c:pt idx="7785">
                  <c:v>1.0742060482060912E-7</c:v>
                </c:pt>
                <c:pt idx="7786">
                  <c:v>2.8141391375159138E-7</c:v>
                </c:pt>
                <c:pt idx="7787">
                  <c:v>1.2476588749940372E-7</c:v>
                </c:pt>
                <c:pt idx="7788">
                  <c:v>3.1084690934986318E-8</c:v>
                </c:pt>
                <c:pt idx="7789">
                  <c:v>1.4639448918564615E-7</c:v>
                </c:pt>
                <c:pt idx="7790">
                  <c:v>1.0446508771293163E-8</c:v>
                </c:pt>
                <c:pt idx="7791">
                  <c:v>2.8190465039864036E-8</c:v>
                </c:pt>
                <c:pt idx="7792">
                  <c:v>4.1806574151569784E-7</c:v>
                </c:pt>
                <c:pt idx="7793">
                  <c:v>7.9691954681528693E-8</c:v>
                </c:pt>
                <c:pt idx="7794">
                  <c:v>5.9164487606704606E-8</c:v>
                </c:pt>
                <c:pt idx="7795">
                  <c:v>9.4082004530789818E-8</c:v>
                </c:pt>
                <c:pt idx="7796">
                  <c:v>7.5639817862949628E-8</c:v>
                </c:pt>
                <c:pt idx="7797">
                  <c:v>2.9420382007166386E-8</c:v>
                </c:pt>
                <c:pt idx="7798">
                  <c:v>3.5454983661660621E-8</c:v>
                </c:pt>
                <c:pt idx="7799">
                  <c:v>1.5127882385805181E-8</c:v>
                </c:pt>
                <c:pt idx="7800">
                  <c:v>2.1184620901362973E-7</c:v>
                </c:pt>
                <c:pt idx="7801">
                  <c:v>8.3270176143876706E-8</c:v>
                </c:pt>
                <c:pt idx="7802">
                  <c:v>2.1436411145038325E-7</c:v>
                </c:pt>
                <c:pt idx="7803">
                  <c:v>2.7374302396731665E-8</c:v>
                </c:pt>
                <c:pt idx="7804">
                  <c:v>2.0362701040982372E-7</c:v>
                </c:pt>
                <c:pt idx="7805">
                  <c:v>1.527624562365215E-8</c:v>
                </c:pt>
                <c:pt idx="7806">
                  <c:v>4.246778993242833E-8</c:v>
                </c:pt>
                <c:pt idx="7807">
                  <c:v>4.3972571233587214E-8</c:v>
                </c:pt>
                <c:pt idx="7808">
                  <c:v>1.6050056354562234E-8</c:v>
                </c:pt>
                <c:pt idx="7809">
                  <c:v>1.0446199248798075E-7</c:v>
                </c:pt>
                <c:pt idx="7810">
                  <c:v>9.4289824886411633E-7</c:v>
                </c:pt>
                <c:pt idx="7811">
                  <c:v>1.5501580523100006E-6</c:v>
                </c:pt>
                <c:pt idx="7812">
                  <c:v>-1.0339489723785318E-7</c:v>
                </c:pt>
                <c:pt idx="7813">
                  <c:v>3.7917066671578218E-7</c:v>
                </c:pt>
                <c:pt idx="7814">
                  <c:v>4.8375162383707222E-8</c:v>
                </c:pt>
                <c:pt idx="7815">
                  <c:v>3.5013739399967804E-8</c:v>
                </c:pt>
                <c:pt idx="7816">
                  <c:v>3.158212138625033E-7</c:v>
                </c:pt>
                <c:pt idx="7817">
                  <c:v>1.0825018526604601E-7</c:v>
                </c:pt>
                <c:pt idx="7818">
                  <c:v>2.7055534119493207E-6</c:v>
                </c:pt>
                <c:pt idx="7819">
                  <c:v>1.294339436603653E-6</c:v>
                </c:pt>
                <c:pt idx="7820">
                  <c:v>-3.2403796865238427E-7</c:v>
                </c:pt>
                <c:pt idx="7821">
                  <c:v>1.0944221326758585E-7</c:v>
                </c:pt>
                <c:pt idx="7822">
                  <c:v>7.3382760424269002E-8</c:v>
                </c:pt>
                <c:pt idx="7823">
                  <c:v>1.0671458961406453E-6</c:v>
                </c:pt>
                <c:pt idx="7824">
                  <c:v>6.8224034833615886E-8</c:v>
                </c:pt>
                <c:pt idx="7825">
                  <c:v>9.0527295705730552E-8</c:v>
                </c:pt>
                <c:pt idx="7826">
                  <c:v>8.880123029290565E-8</c:v>
                </c:pt>
                <c:pt idx="7827">
                  <c:v>8.1421232388595363E-8</c:v>
                </c:pt>
                <c:pt idx="7828">
                  <c:v>4.6518870646578378E-8</c:v>
                </c:pt>
                <c:pt idx="7829">
                  <c:v>5.1960418465205719E-8</c:v>
                </c:pt>
                <c:pt idx="7830">
                  <c:v>2.0243256138559652E-7</c:v>
                </c:pt>
                <c:pt idx="7831">
                  <c:v>3.642973969776435E-8</c:v>
                </c:pt>
                <c:pt idx="7832">
                  <c:v>5.5042263344564934E-7</c:v>
                </c:pt>
                <c:pt idx="7833">
                  <c:v>8.2213512561213552E-8</c:v>
                </c:pt>
                <c:pt idx="7834">
                  <c:v>5.3740640504517866E-8</c:v>
                </c:pt>
                <c:pt idx="7835">
                  <c:v>2.6189229582886126E-6</c:v>
                </c:pt>
                <c:pt idx="7836">
                  <c:v>6.0701788101262368E-7</c:v>
                </c:pt>
                <c:pt idx="7837">
                  <c:v>1.6494712351448327E-6</c:v>
                </c:pt>
                <c:pt idx="7838">
                  <c:v>1.0610442737522651E-7</c:v>
                </c:pt>
                <c:pt idx="7839">
                  <c:v>3.8380761426017224E-8</c:v>
                </c:pt>
                <c:pt idx="7840">
                  <c:v>1.1248910535606823E-6</c:v>
                </c:pt>
                <c:pt idx="7841">
                  <c:v>1.5461270382282209E-7</c:v>
                </c:pt>
                <c:pt idx="7842">
                  <c:v>1.657697136352708E-8</c:v>
                </c:pt>
                <c:pt idx="7843">
                  <c:v>8.3377719448254448E-8</c:v>
                </c:pt>
                <c:pt idx="7844">
                  <c:v>2.7127500866130174E-8</c:v>
                </c:pt>
                <c:pt idx="7845">
                  <c:v>6.4417361836844504E-8</c:v>
                </c:pt>
                <c:pt idx="7846">
                  <c:v>3.7225714819407812E-7</c:v>
                </c:pt>
                <c:pt idx="7847">
                  <c:v>2.6442586936936158E-8</c:v>
                </c:pt>
                <c:pt idx="7848">
                  <c:v>1.4246949538076095E-7</c:v>
                </c:pt>
                <c:pt idx="7849">
                  <c:v>1.1797259242396219E-6</c:v>
                </c:pt>
                <c:pt idx="7850">
                  <c:v>3.0053175043975297E-6</c:v>
                </c:pt>
                <c:pt idx="7851">
                  <c:v>1.8390021984492222E-7</c:v>
                </c:pt>
                <c:pt idx="7852">
                  <c:v>3.2674813607426181E-7</c:v>
                </c:pt>
                <c:pt idx="7853">
                  <c:v>4.9585764883392002E-7</c:v>
                </c:pt>
                <c:pt idx="7854">
                  <c:v>1.4578380039173764E-7</c:v>
                </c:pt>
                <c:pt idx="7855">
                  <c:v>1.5722031847253652E-6</c:v>
                </c:pt>
                <c:pt idx="7856">
                  <c:v>6.8793908885766795E-8</c:v>
                </c:pt>
                <c:pt idx="7857">
                  <c:v>2.7297835172991707E-8</c:v>
                </c:pt>
                <c:pt idx="7858">
                  <c:v>2.4531853161845564E-6</c:v>
                </c:pt>
                <c:pt idx="7859">
                  <c:v>1.8273209412448721E-7</c:v>
                </c:pt>
                <c:pt idx="7860">
                  <c:v>5.5226725739488508E-7</c:v>
                </c:pt>
                <c:pt idx="7861">
                  <c:v>7.6284339586974955E-8</c:v>
                </c:pt>
                <c:pt idx="7862">
                  <c:v>5.2838454868789504E-8</c:v>
                </c:pt>
                <c:pt idx="7863">
                  <c:v>8.2410673531466774E-8</c:v>
                </c:pt>
                <c:pt idx="7864">
                  <c:v>1.7636064145871752E-7</c:v>
                </c:pt>
                <c:pt idx="7865">
                  <c:v>3.3467857671461933E-8</c:v>
                </c:pt>
                <c:pt idx="7866">
                  <c:v>1.2181248608469188E-7</c:v>
                </c:pt>
                <c:pt idx="7867">
                  <c:v>1.622899539787004E-7</c:v>
                </c:pt>
                <c:pt idx="7868">
                  <c:v>7.0616407169562241E-8</c:v>
                </c:pt>
                <c:pt idx="7869">
                  <c:v>2.8368040538708768E-8</c:v>
                </c:pt>
                <c:pt idx="7870">
                  <c:v>3.4968382266726517E-7</c:v>
                </c:pt>
                <c:pt idx="7871">
                  <c:v>3.7618829159514592E-7</c:v>
                </c:pt>
                <c:pt idx="7872">
                  <c:v>1.086031114723828E-7</c:v>
                </c:pt>
                <c:pt idx="7873">
                  <c:v>2.1872680497313022E-8</c:v>
                </c:pt>
                <c:pt idx="7874">
                  <c:v>5.6951515611286976E-8</c:v>
                </c:pt>
                <c:pt idx="7875">
                  <c:v>1.0039510439676793E-7</c:v>
                </c:pt>
                <c:pt idx="7876">
                  <c:v>2.5185049319621764E-6</c:v>
                </c:pt>
                <c:pt idx="7877">
                  <c:v>4.9077474398425586E-8</c:v>
                </c:pt>
                <c:pt idx="7878">
                  <c:v>5.8156040938340268E-8</c:v>
                </c:pt>
                <c:pt idx="7879">
                  <c:v>6.7023033023206179E-8</c:v>
                </c:pt>
                <c:pt idx="7880">
                  <c:v>2.3323690971177981E-7</c:v>
                </c:pt>
                <c:pt idx="7881">
                  <c:v>3.8746820788381807E-7</c:v>
                </c:pt>
                <c:pt idx="7882">
                  <c:v>2.4669707690836839E-7</c:v>
                </c:pt>
                <c:pt idx="7883">
                  <c:v>5.2295606421610007E-6</c:v>
                </c:pt>
                <c:pt idx="7884">
                  <c:v>6.3667082167387372E-8</c:v>
                </c:pt>
                <c:pt idx="7885">
                  <c:v>4.0980300969845085E-8</c:v>
                </c:pt>
                <c:pt idx="7886">
                  <c:v>4.2271179110548536E-8</c:v>
                </c:pt>
                <c:pt idx="7887">
                  <c:v>7.6059742009182907E-8</c:v>
                </c:pt>
                <c:pt idx="7888">
                  <c:v>6.9922191936553263E-7</c:v>
                </c:pt>
                <c:pt idx="7889">
                  <c:v>7.103379210419965E-8</c:v>
                </c:pt>
                <c:pt idx="7890">
                  <c:v>3.827502061211334E-7</c:v>
                </c:pt>
                <c:pt idx="7891">
                  <c:v>7.1075686370641706E-8</c:v>
                </c:pt>
                <c:pt idx="7892">
                  <c:v>1.9301202486795632E-7</c:v>
                </c:pt>
                <c:pt idx="7893">
                  <c:v>5.531784078555618E-7</c:v>
                </c:pt>
                <c:pt idx="7894">
                  <c:v>4.9184098290015131E-8</c:v>
                </c:pt>
                <c:pt idx="7895">
                  <c:v>1.6783415549973223E-7</c:v>
                </c:pt>
                <c:pt idx="7896">
                  <c:v>3.0396145084331389E-7</c:v>
                </c:pt>
                <c:pt idx="7897">
                  <c:v>1.5243583766066385E-7</c:v>
                </c:pt>
                <c:pt idx="7898">
                  <c:v>3.0334017399635691E-8</c:v>
                </c:pt>
                <c:pt idx="7899">
                  <c:v>3.082731013245681E-8</c:v>
                </c:pt>
                <c:pt idx="7900">
                  <c:v>2.2987995556156809E-7</c:v>
                </c:pt>
                <c:pt idx="7901">
                  <c:v>9.5352933992953658E-6</c:v>
                </c:pt>
                <c:pt idx="7902">
                  <c:v>1.131157035910371E-7</c:v>
                </c:pt>
                <c:pt idx="7903">
                  <c:v>5.1653951621873254E-8</c:v>
                </c:pt>
                <c:pt idx="7904">
                  <c:v>9.5328302383958084E-7</c:v>
                </c:pt>
                <c:pt idx="7905">
                  <c:v>1.1116346610869025E-7</c:v>
                </c:pt>
                <c:pt idx="7906">
                  <c:v>2.1833029184225761E-7</c:v>
                </c:pt>
                <c:pt idx="7907">
                  <c:v>1.0161397189308506E-7</c:v>
                </c:pt>
                <c:pt idx="7908">
                  <c:v>1.7939142595241747E-6</c:v>
                </c:pt>
                <c:pt idx="7909">
                  <c:v>1.8297786450732065E-6</c:v>
                </c:pt>
                <c:pt idx="7910">
                  <c:v>9.6097628869643912E-6</c:v>
                </c:pt>
                <c:pt idx="7911">
                  <c:v>2.6312996595546686E-7</c:v>
                </c:pt>
                <c:pt idx="7912">
                  <c:v>2.5510160039119945E-7</c:v>
                </c:pt>
                <c:pt idx="7913">
                  <c:v>3.3147458896034511E-8</c:v>
                </c:pt>
                <c:pt idx="7914">
                  <c:v>1.0512086437887231E-6</c:v>
                </c:pt>
                <c:pt idx="7915">
                  <c:v>9.6343898606174384E-8</c:v>
                </c:pt>
                <c:pt idx="7916">
                  <c:v>9.0532594873770552E-9</c:v>
                </c:pt>
                <c:pt idx="7917">
                  <c:v>1.7727819722986619E-7</c:v>
                </c:pt>
                <c:pt idx="7918">
                  <c:v>9.8259711520280315E-9</c:v>
                </c:pt>
                <c:pt idx="7919">
                  <c:v>1.6265936662225066E-7</c:v>
                </c:pt>
                <c:pt idx="7920">
                  <c:v>1.8946784208332909E-7</c:v>
                </c:pt>
                <c:pt idx="7921">
                  <c:v>-3.7423883031015134E-8</c:v>
                </c:pt>
                <c:pt idx="7922">
                  <c:v>3.2176022181081387E-7</c:v>
                </c:pt>
                <c:pt idx="7923">
                  <c:v>1.2142759005260333E-7</c:v>
                </c:pt>
                <c:pt idx="7924">
                  <c:v>1.6041338233966617E-7</c:v>
                </c:pt>
                <c:pt idx="7925">
                  <c:v>5.1413341612080266E-8</c:v>
                </c:pt>
                <c:pt idx="7926">
                  <c:v>1.7571164347001627E-8</c:v>
                </c:pt>
                <c:pt idx="7927">
                  <c:v>8.2237448992381704E-8</c:v>
                </c:pt>
                <c:pt idx="7928">
                  <c:v>1.046915149325721E-7</c:v>
                </c:pt>
                <c:pt idx="7929">
                  <c:v>7.6797888827554698E-8</c:v>
                </c:pt>
                <c:pt idx="7930">
                  <c:v>-8.4171785588550084E-7</c:v>
                </c:pt>
                <c:pt idx="7931">
                  <c:v>3.6554212775248572E-7</c:v>
                </c:pt>
                <c:pt idx="7932">
                  <c:v>3.3914691009771386E-8</c:v>
                </c:pt>
                <c:pt idx="7933">
                  <c:v>4.7380415385941683E-8</c:v>
                </c:pt>
                <c:pt idx="7934">
                  <c:v>2.3954915607709292E-8</c:v>
                </c:pt>
                <c:pt idx="7935">
                  <c:v>1.9964586701588734E-6</c:v>
                </c:pt>
                <c:pt idx="7936">
                  <c:v>4.0297250612217524E-7</c:v>
                </c:pt>
                <c:pt idx="7937">
                  <c:v>3.3345598357722313E-8</c:v>
                </c:pt>
                <c:pt idx="7938">
                  <c:v>8.3661534451754767E-8</c:v>
                </c:pt>
                <c:pt idx="7939">
                  <c:v>2.8058830279558515E-8</c:v>
                </c:pt>
                <c:pt idx="7940">
                  <c:v>6.6223203931041521E-8</c:v>
                </c:pt>
                <c:pt idx="7941">
                  <c:v>7.5554201677003094E-7</c:v>
                </c:pt>
                <c:pt idx="7942">
                  <c:v>4.6441828690783841E-8</c:v>
                </c:pt>
                <c:pt idx="7943">
                  <c:v>9.9320298218471325E-9</c:v>
                </c:pt>
                <c:pt idx="7944">
                  <c:v>1.4855406798407139E-7</c:v>
                </c:pt>
                <c:pt idx="7945">
                  <c:v>1.1569886684095832E-8</c:v>
                </c:pt>
                <c:pt idx="7946">
                  <c:v>8.2845196963673521E-8</c:v>
                </c:pt>
                <c:pt idx="7947">
                  <c:v>4.6992395686628636E-8</c:v>
                </c:pt>
                <c:pt idx="7948">
                  <c:v>7.7813546749587291E-8</c:v>
                </c:pt>
                <c:pt idx="7949">
                  <c:v>8.9425449776795899E-8</c:v>
                </c:pt>
                <c:pt idx="7950">
                  <c:v>2.1412142872248496E-7</c:v>
                </c:pt>
                <c:pt idx="7951">
                  <c:v>1.6647956234772782E-7</c:v>
                </c:pt>
                <c:pt idx="7952">
                  <c:v>5.9790181555125213E-8</c:v>
                </c:pt>
                <c:pt idx="7953">
                  <c:v>2.6436740972425061E-8</c:v>
                </c:pt>
                <c:pt idx="7954">
                  <c:v>3.2731829312773325E-7</c:v>
                </c:pt>
                <c:pt idx="7955">
                  <c:v>1.4290383642073501E-7</c:v>
                </c:pt>
                <c:pt idx="7956">
                  <c:v>4.1178375881847976E-7</c:v>
                </c:pt>
                <c:pt idx="7957">
                  <c:v>8.7641274104330841E-7</c:v>
                </c:pt>
                <c:pt idx="7958">
                  <c:v>1.0556396954240778E-6</c:v>
                </c:pt>
                <c:pt idx="7959">
                  <c:v>8.1189737331188466E-8</c:v>
                </c:pt>
                <c:pt idx="7960">
                  <c:v>1.0226881887726445E-6</c:v>
                </c:pt>
                <c:pt idx="7961">
                  <c:v>2.4120948650752393E-8</c:v>
                </c:pt>
                <c:pt idx="7962">
                  <c:v>2.0826394212356661E-6</c:v>
                </c:pt>
                <c:pt idx="7963">
                  <c:v>3.8160181620158541E-8</c:v>
                </c:pt>
                <c:pt idx="7964">
                  <c:v>3.3713049846379311E-7</c:v>
                </c:pt>
                <c:pt idx="7965">
                  <c:v>9.7254451018173635E-8</c:v>
                </c:pt>
                <c:pt idx="7966">
                  <c:v>1.57212513897152E-8</c:v>
                </c:pt>
                <c:pt idx="7967">
                  <c:v>5.8430454531379707E-8</c:v>
                </c:pt>
                <c:pt idx="7968">
                  <c:v>4.5387804715646879E-7</c:v>
                </c:pt>
                <c:pt idx="7969">
                  <c:v>4.3348755144730102E-8</c:v>
                </c:pt>
                <c:pt idx="7970">
                  <c:v>1.2078446246028222E-7</c:v>
                </c:pt>
                <c:pt idx="7971">
                  <c:v>1.6418197049909675E-7</c:v>
                </c:pt>
                <c:pt idx="7972">
                  <c:v>4.2952836803830354E-7</c:v>
                </c:pt>
                <c:pt idx="7973">
                  <c:v>2.5225873083290523E-6</c:v>
                </c:pt>
                <c:pt idx="7974">
                  <c:v>3.0415939544777843E-7</c:v>
                </c:pt>
                <c:pt idx="7975">
                  <c:v>-1.6213482524279714E-6</c:v>
                </c:pt>
                <c:pt idx="7976">
                  <c:v>7.1109252743986459E-8</c:v>
                </c:pt>
                <c:pt idx="7977">
                  <c:v>1.138161557303199E-7</c:v>
                </c:pt>
                <c:pt idx="7978">
                  <c:v>7.2135545068797692E-8</c:v>
                </c:pt>
                <c:pt idx="7979">
                  <c:v>7.4313198298139937E-7</c:v>
                </c:pt>
                <c:pt idx="7980">
                  <c:v>1.780055939369372E-7</c:v>
                </c:pt>
                <c:pt idx="7981">
                  <c:v>3.2640904786688682E-8</c:v>
                </c:pt>
                <c:pt idx="7982">
                  <c:v>3.5430199526672938E-8</c:v>
                </c:pt>
                <c:pt idx="7983">
                  <c:v>2.5279368755360619E-7</c:v>
                </c:pt>
                <c:pt idx="7984">
                  <c:v>1.6965670619292569E-7</c:v>
                </c:pt>
                <c:pt idx="7985">
                  <c:v>1.1385227759861404E-7</c:v>
                </c:pt>
                <c:pt idx="7986">
                  <c:v>1.2605404839558957E-7</c:v>
                </c:pt>
                <c:pt idx="7987">
                  <c:v>4.1850125529084212E-8</c:v>
                </c:pt>
                <c:pt idx="7988">
                  <c:v>3.6292491612264456E-7</c:v>
                </c:pt>
                <c:pt idx="7989">
                  <c:v>1.35876044452786E-6</c:v>
                </c:pt>
                <c:pt idx="7990">
                  <c:v>1.6614977282853061E-7</c:v>
                </c:pt>
                <c:pt idx="7991">
                  <c:v>4.316177554542054E-8</c:v>
                </c:pt>
                <c:pt idx="7992">
                  <c:v>1.2327966498137383E-6</c:v>
                </c:pt>
                <c:pt idx="7993">
                  <c:v>2.2688578189286573E-7</c:v>
                </c:pt>
                <c:pt idx="7994">
                  <c:v>8.3460780752655641E-8</c:v>
                </c:pt>
                <c:pt idx="7995">
                  <c:v>1.133887751811914E-7</c:v>
                </c:pt>
                <c:pt idx="7996">
                  <c:v>9.4245750272834913E-8</c:v>
                </c:pt>
                <c:pt idx="7997">
                  <c:v>9.2143848889964454E-8</c:v>
                </c:pt>
                <c:pt idx="7998">
                  <c:v>1.7426576420262545E-7</c:v>
                </c:pt>
                <c:pt idx="7999">
                  <c:v>6.0860091217249276E-8</c:v>
                </c:pt>
                <c:pt idx="8000">
                  <c:v>6.243958953532668E-9</c:v>
                </c:pt>
                <c:pt idx="8001">
                  <c:v>1.6413046237620601E-7</c:v>
                </c:pt>
                <c:pt idx="8002">
                  <c:v>1.128632935613297E-7</c:v>
                </c:pt>
                <c:pt idx="8003">
                  <c:v>1.2259301310263044E-7</c:v>
                </c:pt>
                <c:pt idx="8004">
                  <c:v>4.6158406376528174E-8</c:v>
                </c:pt>
                <c:pt idx="8005">
                  <c:v>9.4546754853533767E-8</c:v>
                </c:pt>
                <c:pt idx="8006">
                  <c:v>2.6162720113238374E-7</c:v>
                </c:pt>
                <c:pt idx="8007">
                  <c:v>4.0849191191353797E-7</c:v>
                </c:pt>
                <c:pt idx="8008">
                  <c:v>-1.8294448376728639E-7</c:v>
                </c:pt>
                <c:pt idx="8009">
                  <c:v>3.2969538526884978E-7</c:v>
                </c:pt>
                <c:pt idx="8010">
                  <c:v>1.1818138260246003E-7</c:v>
                </c:pt>
                <c:pt idx="8011">
                  <c:v>1.8131971845010208E-7</c:v>
                </c:pt>
                <c:pt idx="8012">
                  <c:v>9.4890120830139679E-8</c:v>
                </c:pt>
                <c:pt idx="8013">
                  <c:v>2.5175930048821915E-6</c:v>
                </c:pt>
                <c:pt idx="8014">
                  <c:v>2.360813516807394E-7</c:v>
                </c:pt>
                <c:pt idx="8015">
                  <c:v>2.7659791904128977E-8</c:v>
                </c:pt>
                <c:pt idx="8016">
                  <c:v>6.8336615272522254E-8</c:v>
                </c:pt>
                <c:pt idx="8017">
                  <c:v>4.8812279920000283E-8</c:v>
                </c:pt>
                <c:pt idx="8018">
                  <c:v>3.5899810904297008E-7</c:v>
                </c:pt>
                <c:pt idx="8019">
                  <c:v>5.4193627396449972E-7</c:v>
                </c:pt>
                <c:pt idx="8020">
                  <c:v>2.7609071780561578E-7</c:v>
                </c:pt>
                <c:pt idx="8021">
                  <c:v>2.5889446653735189E-8</c:v>
                </c:pt>
                <c:pt idx="8022">
                  <c:v>3.0816986455880656E-7</c:v>
                </c:pt>
                <c:pt idx="8023">
                  <c:v>9.4611875349546777E-7</c:v>
                </c:pt>
                <c:pt idx="8024">
                  <c:v>2.0675327320016599E-7</c:v>
                </c:pt>
                <c:pt idx="8025">
                  <c:v>2.2478065625478698E-7</c:v>
                </c:pt>
                <c:pt idx="8026">
                  <c:v>1.6630886069997094E-8</c:v>
                </c:pt>
                <c:pt idx="8027">
                  <c:v>1.2637352573565714E-8</c:v>
                </c:pt>
                <c:pt idx="8028">
                  <c:v>1.3859666146621135E-6</c:v>
                </c:pt>
                <c:pt idx="8029">
                  <c:v>8.1861366415477216E-8</c:v>
                </c:pt>
                <c:pt idx="8030">
                  <c:v>2.9091730074722014E-8</c:v>
                </c:pt>
                <c:pt idx="8031">
                  <c:v>1.1212389443330582E-7</c:v>
                </c:pt>
                <c:pt idx="8032">
                  <c:v>2.1477205727507782E-7</c:v>
                </c:pt>
                <c:pt idx="8033">
                  <c:v>3.2756982605643957E-7</c:v>
                </c:pt>
                <c:pt idx="8034">
                  <c:v>1.3465751635759685E-7</c:v>
                </c:pt>
                <c:pt idx="8035">
                  <c:v>5.3541071059009188E-8</c:v>
                </c:pt>
                <c:pt idx="8036">
                  <c:v>2.4187817065878631E-7</c:v>
                </c:pt>
                <c:pt idx="8037">
                  <c:v>1.3247885116908299E-7</c:v>
                </c:pt>
                <c:pt idx="8038">
                  <c:v>4.682757345892436E-7</c:v>
                </c:pt>
                <c:pt idx="8039">
                  <c:v>5.7973522283627998E-7</c:v>
                </c:pt>
                <c:pt idx="8040">
                  <c:v>8.4318875943236804E-8</c:v>
                </c:pt>
                <c:pt idx="8041">
                  <c:v>1.6908567228214229E-7</c:v>
                </c:pt>
                <c:pt idx="8042">
                  <c:v>2.2770836297889371E-8</c:v>
                </c:pt>
                <c:pt idx="8043">
                  <c:v>8.0741608414924519E-8</c:v>
                </c:pt>
                <c:pt idx="8044">
                  <c:v>1.4376864909954203E-7</c:v>
                </c:pt>
                <c:pt idx="8045">
                  <c:v>3.6623781641692617E-8</c:v>
                </c:pt>
                <c:pt idx="8046">
                  <c:v>3.9683364329330588E-7</c:v>
                </c:pt>
                <c:pt idx="8047">
                  <c:v>1.2641781089673918E-7</c:v>
                </c:pt>
                <c:pt idx="8048">
                  <c:v>6.4656996481523467E-8</c:v>
                </c:pt>
                <c:pt idx="8049">
                  <c:v>6.4761050245888731E-8</c:v>
                </c:pt>
                <c:pt idx="8050">
                  <c:v>4.5190315274237161E-8</c:v>
                </c:pt>
                <c:pt idx="8051">
                  <c:v>4.7854470279128251E-7</c:v>
                </c:pt>
                <c:pt idx="8052">
                  <c:v>1.6339382174204312E-5</c:v>
                </c:pt>
                <c:pt idx="8053">
                  <c:v>5.3351917529491403E-8</c:v>
                </c:pt>
                <c:pt idx="8054">
                  <c:v>1.2379089482923798E-6</c:v>
                </c:pt>
                <c:pt idx="8055">
                  <c:v>4.4177727510782244E-8</c:v>
                </c:pt>
                <c:pt idx="8056">
                  <c:v>2.115550911030514E-6</c:v>
                </c:pt>
                <c:pt idx="8057">
                  <c:v>1.1746333570049261E-8</c:v>
                </c:pt>
                <c:pt idx="8058">
                  <c:v>2.6672352591167397E-7</c:v>
                </c:pt>
                <c:pt idx="8059">
                  <c:v>4.4680738380075075E-7</c:v>
                </c:pt>
                <c:pt idx="8060">
                  <c:v>5.6648533919003279E-8</c:v>
                </c:pt>
                <c:pt idx="8061">
                  <c:v>7.3304614163765571E-8</c:v>
                </c:pt>
                <c:pt idx="8062">
                  <c:v>2.0575202928310714E-8</c:v>
                </c:pt>
                <c:pt idx="8063">
                  <c:v>1.5398344476055774E-7</c:v>
                </c:pt>
                <c:pt idx="8064">
                  <c:v>8.0268975138850343E-8</c:v>
                </c:pt>
                <c:pt idx="8065">
                  <c:v>9.4819023944462659E-7</c:v>
                </c:pt>
                <c:pt idx="8066">
                  <c:v>2.4324704210065239E-8</c:v>
                </c:pt>
                <c:pt idx="8067">
                  <c:v>4.2484080246643544E-8</c:v>
                </c:pt>
                <c:pt idx="8068">
                  <c:v>9.2931957178072852E-8</c:v>
                </c:pt>
                <c:pt idx="8069">
                  <c:v>9.8121432719714129E-8</c:v>
                </c:pt>
                <c:pt idx="8070">
                  <c:v>1.4802856897322654E-7</c:v>
                </c:pt>
                <c:pt idx="8071">
                  <c:v>1.9256714757671636E-8</c:v>
                </c:pt>
                <c:pt idx="8072">
                  <c:v>1.3989428304284697E-7</c:v>
                </c:pt>
                <c:pt idx="8073">
                  <c:v>2.6359155714646087E-7</c:v>
                </c:pt>
                <c:pt idx="8074">
                  <c:v>2.2783304051815344E-7</c:v>
                </c:pt>
                <c:pt idx="8075">
                  <c:v>1.669783984431455E-7</c:v>
                </c:pt>
                <c:pt idx="8076">
                  <c:v>6.9761746238916897E-8</c:v>
                </c:pt>
                <c:pt idx="8077">
                  <c:v>3.3988756493093688E-8</c:v>
                </c:pt>
                <c:pt idx="8078">
                  <c:v>1.0062728805995904E-7</c:v>
                </c:pt>
                <c:pt idx="8079">
                  <c:v>4.7332800090093912E-8</c:v>
                </c:pt>
                <c:pt idx="8080">
                  <c:v>1.1367973089092385E-7</c:v>
                </c:pt>
                <c:pt idx="8081">
                  <c:v>2.2184522727486477E-7</c:v>
                </c:pt>
                <c:pt idx="8082">
                  <c:v>8.7039710203457245E-8</c:v>
                </c:pt>
                <c:pt idx="8083">
                  <c:v>1.4648108401807458E-7</c:v>
                </c:pt>
                <c:pt idx="8084">
                  <c:v>8.504593009512448E-7</c:v>
                </c:pt>
                <c:pt idx="8085">
                  <c:v>2.9042533852359779E-8</c:v>
                </c:pt>
                <c:pt idx="8086">
                  <c:v>1.7211829641885989E-8</c:v>
                </c:pt>
                <c:pt idx="8087">
                  <c:v>3.5015987533946495E-8</c:v>
                </c:pt>
                <c:pt idx="8088">
                  <c:v>3.5183495799880932E-7</c:v>
                </c:pt>
                <c:pt idx="8089">
                  <c:v>1.0893077589632882E-7</c:v>
                </c:pt>
                <c:pt idx="8090">
                  <c:v>-1.8805179520589856E-7</c:v>
                </c:pt>
                <c:pt idx="8091">
                  <c:v>1.2145395063980139E-7</c:v>
                </c:pt>
                <c:pt idx="8092">
                  <c:v>9.5913407241649196E-8</c:v>
                </c:pt>
                <c:pt idx="8093">
                  <c:v>1.5876634128844902E-7</c:v>
                </c:pt>
                <c:pt idx="8094">
                  <c:v>2.3122225200389396E-8</c:v>
                </c:pt>
                <c:pt idx="8095">
                  <c:v>3.4511699709719422E-8</c:v>
                </c:pt>
                <c:pt idx="8096">
                  <c:v>4.961326709084591E-8</c:v>
                </c:pt>
                <c:pt idx="8097">
                  <c:v>2.8339428447764222E-7</c:v>
                </c:pt>
                <c:pt idx="8098">
                  <c:v>1.1263057113783307E-7</c:v>
                </c:pt>
                <c:pt idx="8099">
                  <c:v>1.8856780829595041E-8</c:v>
                </c:pt>
                <c:pt idx="8100">
                  <c:v>1.839750280608652E-6</c:v>
                </c:pt>
                <c:pt idx="8101">
                  <c:v>2.5468798332006074E-8</c:v>
                </c:pt>
                <c:pt idx="8102">
                  <c:v>1.4481245312617743E-7</c:v>
                </c:pt>
                <c:pt idx="8103">
                  <c:v>1.1169909372603144E-7</c:v>
                </c:pt>
                <c:pt idx="8104">
                  <c:v>1.6810124495319989E-7</c:v>
                </c:pt>
                <c:pt idx="8105">
                  <c:v>1.7163966274448815E-6</c:v>
                </c:pt>
                <c:pt idx="8106">
                  <c:v>1.1100493287823876E-6</c:v>
                </c:pt>
                <c:pt idx="8107">
                  <c:v>1.3573087041292368E-7</c:v>
                </c:pt>
                <c:pt idx="8108">
                  <c:v>-4.08071864447326E-8</c:v>
                </c:pt>
                <c:pt idx="8109">
                  <c:v>2.6733942986194528E-7</c:v>
                </c:pt>
                <c:pt idx="8110">
                  <c:v>3.1392623588692217E-8</c:v>
                </c:pt>
                <c:pt idx="8111">
                  <c:v>7.7757723733315181E-7</c:v>
                </c:pt>
                <c:pt idx="8112">
                  <c:v>3.390063486071475E-7</c:v>
                </c:pt>
                <c:pt idx="8113">
                  <c:v>8.1448948065979618E-8</c:v>
                </c:pt>
                <c:pt idx="8114">
                  <c:v>1.1809433324586828E-8</c:v>
                </c:pt>
                <c:pt idx="8115">
                  <c:v>8.835808184513413E-8</c:v>
                </c:pt>
                <c:pt idx="8116">
                  <c:v>5.7642453524333078E-8</c:v>
                </c:pt>
                <c:pt idx="8117">
                  <c:v>7.7121615743683E-9</c:v>
                </c:pt>
                <c:pt idx="8118">
                  <c:v>1.046269827216681E-7</c:v>
                </c:pt>
                <c:pt idx="8119">
                  <c:v>1.4478620816362546E-6</c:v>
                </c:pt>
                <c:pt idx="8120">
                  <c:v>2.1317127413278816E-8</c:v>
                </c:pt>
                <c:pt idx="8121">
                  <c:v>8.1965044243914698E-8</c:v>
                </c:pt>
                <c:pt idx="8122">
                  <c:v>2.6643558245619692E-7</c:v>
                </c:pt>
                <c:pt idx="8123">
                  <c:v>6.689490333646182E-7</c:v>
                </c:pt>
                <c:pt idx="8124">
                  <c:v>4.1233970976621035E-8</c:v>
                </c:pt>
                <c:pt idx="8125">
                  <c:v>4.9081063530369949E-7</c:v>
                </c:pt>
                <c:pt idx="8126">
                  <c:v>1.5881719407392963E-8</c:v>
                </c:pt>
                <c:pt idx="8127">
                  <c:v>2.2879314647496327E-7</c:v>
                </c:pt>
                <c:pt idx="8128">
                  <c:v>-5.6801974266859025E-7</c:v>
                </c:pt>
                <c:pt idx="8129">
                  <c:v>1.0695556159149109E-7</c:v>
                </c:pt>
                <c:pt idx="8130">
                  <c:v>1.6194970055333871E-8</c:v>
                </c:pt>
                <c:pt idx="8131">
                  <c:v>2.3034843363473237E-7</c:v>
                </c:pt>
                <c:pt idx="8132">
                  <c:v>1.8057861535798696E-7</c:v>
                </c:pt>
                <c:pt idx="8133">
                  <c:v>2.3190194164255473E-7</c:v>
                </c:pt>
                <c:pt idx="8134">
                  <c:v>4.7365314211478791E-8</c:v>
                </c:pt>
                <c:pt idx="8135">
                  <c:v>1.7308539540740786E-7</c:v>
                </c:pt>
                <c:pt idx="8136">
                  <c:v>5.0647854031918702E-7</c:v>
                </c:pt>
                <c:pt idx="8137">
                  <c:v>2.1623288008615126E-7</c:v>
                </c:pt>
                <c:pt idx="8138">
                  <c:v>3.4892222105000299E-8</c:v>
                </c:pt>
                <c:pt idx="8139">
                  <c:v>4.0404277269398605E-8</c:v>
                </c:pt>
                <c:pt idx="8140">
                  <c:v>2.0648181822758122E-7</c:v>
                </c:pt>
                <c:pt idx="8141">
                  <c:v>3.4485196979430666E-8</c:v>
                </c:pt>
                <c:pt idx="8142">
                  <c:v>1.5878103556898524E-7</c:v>
                </c:pt>
                <c:pt idx="8143">
                  <c:v>2.691188158957964E-8</c:v>
                </c:pt>
                <c:pt idx="8144">
                  <c:v>1.4791081322421027E-7</c:v>
                </c:pt>
                <c:pt idx="8145">
                  <c:v>1.046440504608412E-8</c:v>
                </c:pt>
                <c:pt idx="8146">
                  <c:v>2.139268289959732E-7</c:v>
                </c:pt>
                <c:pt idx="8147">
                  <c:v>9.6301451276445182E-8</c:v>
                </c:pt>
                <c:pt idx="8148">
                  <c:v>6.9658374869561686E-7</c:v>
                </c:pt>
                <c:pt idx="8149">
                  <c:v>1.7981358504550761E-6</c:v>
                </c:pt>
                <c:pt idx="8150">
                  <c:v>3.3756025718955814E-8</c:v>
                </c:pt>
                <c:pt idx="8151">
                  <c:v>3.2589016429137523E-7</c:v>
                </c:pt>
                <c:pt idx="8152">
                  <c:v>1.9233436070172386E-8</c:v>
                </c:pt>
                <c:pt idx="8153">
                  <c:v>4.541548083586085E-7</c:v>
                </c:pt>
                <c:pt idx="8154">
                  <c:v>2.9129621682103741E-7</c:v>
                </c:pt>
                <c:pt idx="8155">
                  <c:v>4.0231800665411244E-8</c:v>
                </c:pt>
                <c:pt idx="8156">
                  <c:v>1.8434932587709441E-6</c:v>
                </c:pt>
                <c:pt idx="8157">
                  <c:v>1.1294644895385968E-7</c:v>
                </c:pt>
                <c:pt idx="8158">
                  <c:v>1.7129741069424057E-8</c:v>
                </c:pt>
                <c:pt idx="8159">
                  <c:v>6.4950441379117079E-8</c:v>
                </c:pt>
                <c:pt idx="8160">
                  <c:v>5.5438516187142145E-8</c:v>
                </c:pt>
                <c:pt idx="8161">
                  <c:v>2.793071486542896E-7</c:v>
                </c:pt>
                <c:pt idx="8162">
                  <c:v>4.2965248670548975E-8</c:v>
                </c:pt>
                <c:pt idx="8163">
                  <c:v>2.5068839400552575E-7</c:v>
                </c:pt>
                <c:pt idx="8164">
                  <c:v>3.7467432850904761E-6</c:v>
                </c:pt>
                <c:pt idx="8165">
                  <c:v>6.3874124531055016E-7</c:v>
                </c:pt>
                <c:pt idx="8166">
                  <c:v>7.5535092870061137E-8</c:v>
                </c:pt>
                <c:pt idx="8167">
                  <c:v>1.2867793956541091E-8</c:v>
                </c:pt>
                <c:pt idx="8168">
                  <c:v>1.123375388419993E-6</c:v>
                </c:pt>
                <c:pt idx="8169">
                  <c:v>1.6071828943706771E-8</c:v>
                </c:pt>
                <c:pt idx="8170">
                  <c:v>3.8838752243179495E-8</c:v>
                </c:pt>
                <c:pt idx="8171">
                  <c:v>1.2788776056246403E-6</c:v>
                </c:pt>
                <c:pt idx="8172">
                  <c:v>1.7694249731855737E-7</c:v>
                </c:pt>
                <c:pt idx="8173">
                  <c:v>8.2275141697020629E-8</c:v>
                </c:pt>
                <c:pt idx="8174">
                  <c:v>4.607191824409616E-7</c:v>
                </c:pt>
                <c:pt idx="8175">
                  <c:v>6.3498771279618488E-7</c:v>
                </c:pt>
                <c:pt idx="8176">
                  <c:v>1.1769313404397634E-7</c:v>
                </c:pt>
                <c:pt idx="8177">
                  <c:v>1.2865019329498925E-7</c:v>
                </c:pt>
                <c:pt idx="8178">
                  <c:v>8.880230157244408E-8</c:v>
                </c:pt>
                <c:pt idx="8179">
                  <c:v>3.1475900941283062E-8</c:v>
                </c:pt>
                <c:pt idx="8180">
                  <c:v>1.9525618624106326E-8</c:v>
                </c:pt>
                <c:pt idx="8181">
                  <c:v>2.8471688437944932E-7</c:v>
                </c:pt>
                <c:pt idx="8182">
                  <c:v>4.6358635076581418E-8</c:v>
                </c:pt>
                <c:pt idx="8183">
                  <c:v>2.7714424283696484E-7</c:v>
                </c:pt>
                <c:pt idx="8184">
                  <c:v>6.1735673672149492E-8</c:v>
                </c:pt>
                <c:pt idx="8185">
                  <c:v>1.1278320663145231E-8</c:v>
                </c:pt>
                <c:pt idx="8186">
                  <c:v>3.1569649877367942E-7</c:v>
                </c:pt>
                <c:pt idx="8187">
                  <c:v>-3.1938176400994299E-7</c:v>
                </c:pt>
                <c:pt idx="8188">
                  <c:v>9.3311533118104234E-8</c:v>
                </c:pt>
                <c:pt idx="8189">
                  <c:v>2.7283524256512588E-7</c:v>
                </c:pt>
                <c:pt idx="8190">
                  <c:v>8.9676995153022125E-8</c:v>
                </c:pt>
                <c:pt idx="8191">
                  <c:v>3.7233406182647685E-7</c:v>
                </c:pt>
                <c:pt idx="8192">
                  <c:v>5.5614297459509804E-6</c:v>
                </c:pt>
                <c:pt idx="8193">
                  <c:v>7.3842188436317085E-7</c:v>
                </c:pt>
                <c:pt idx="8194">
                  <c:v>5.1435263068589504E-8</c:v>
                </c:pt>
                <c:pt idx="8195">
                  <c:v>2.3268331316885082E-7</c:v>
                </c:pt>
                <c:pt idx="8196">
                  <c:v>2.5547812204360097E-8</c:v>
                </c:pt>
                <c:pt idx="8197">
                  <c:v>2.18801849716692E-7</c:v>
                </c:pt>
                <c:pt idx="8198">
                  <c:v>1.4544123758347546E-8</c:v>
                </c:pt>
                <c:pt idx="8199">
                  <c:v>5.110997587999333E-7</c:v>
                </c:pt>
                <c:pt idx="8200">
                  <c:v>7.0502054274370306E-8</c:v>
                </c:pt>
                <c:pt idx="8201">
                  <c:v>1.0938519335100377E-5</c:v>
                </c:pt>
                <c:pt idx="8202">
                  <c:v>-2.3259025533938899E-8</c:v>
                </c:pt>
                <c:pt idx="8203">
                  <c:v>1.7378389304355892E-8</c:v>
                </c:pt>
                <c:pt idx="8204">
                  <c:v>1.8114772965167724E-6</c:v>
                </c:pt>
                <c:pt idx="8205">
                  <c:v>9.0190821665829224E-7</c:v>
                </c:pt>
                <c:pt idx="8206">
                  <c:v>7.8983301948227596E-8</c:v>
                </c:pt>
                <c:pt idx="8207">
                  <c:v>1.2562042497432149E-6</c:v>
                </c:pt>
                <c:pt idx="8208">
                  <c:v>-8.3182086651716524E-8</c:v>
                </c:pt>
                <c:pt idx="8209">
                  <c:v>3.2321789051970056E-8</c:v>
                </c:pt>
                <c:pt idx="8210">
                  <c:v>1.0142819463386283E-7</c:v>
                </c:pt>
                <c:pt idx="8211">
                  <c:v>3.3847910813226589E-8</c:v>
                </c:pt>
                <c:pt idx="8212">
                  <c:v>7.3003194000657083E-8</c:v>
                </c:pt>
                <c:pt idx="8213">
                  <c:v>1.7536642297487024E-7</c:v>
                </c:pt>
                <c:pt idx="8214">
                  <c:v>3.0235449525587901E-8</c:v>
                </c:pt>
                <c:pt idx="8215">
                  <c:v>4.8090585388124989E-8</c:v>
                </c:pt>
                <c:pt idx="8216">
                  <c:v>8.0858607675563568E-8</c:v>
                </c:pt>
                <c:pt idx="8217">
                  <c:v>2.5444646646512111E-8</c:v>
                </c:pt>
                <c:pt idx="8218">
                  <c:v>5.0844976666173282E-7</c:v>
                </c:pt>
                <c:pt idx="8219">
                  <c:v>1.8432875950520418E-7</c:v>
                </c:pt>
                <c:pt idx="8220">
                  <c:v>4.2226010573988051E-7</c:v>
                </c:pt>
                <c:pt idx="8221">
                  <c:v>4.2626789164771742E-8</c:v>
                </c:pt>
                <c:pt idx="8222">
                  <c:v>8.301261121644927E-7</c:v>
                </c:pt>
                <c:pt idx="8223">
                  <c:v>1.7785214587809418E-8</c:v>
                </c:pt>
                <c:pt idx="8224">
                  <c:v>1.0163897257319584E-7</c:v>
                </c:pt>
                <c:pt idx="8225">
                  <c:v>5.5461287204993339E-7</c:v>
                </c:pt>
                <c:pt idx="8226">
                  <c:v>3.9003237082287443E-7</c:v>
                </c:pt>
                <c:pt idx="8227">
                  <c:v>4.5131648766569204E-7</c:v>
                </c:pt>
                <c:pt idx="8228">
                  <c:v>6.4976805144496319E-7</c:v>
                </c:pt>
                <c:pt idx="8229">
                  <c:v>7.7616026067729191E-8</c:v>
                </c:pt>
                <c:pt idx="8230">
                  <c:v>9.1733667953476695E-8</c:v>
                </c:pt>
                <c:pt idx="8231">
                  <c:v>3.8251016740428141E-6</c:v>
                </c:pt>
                <c:pt idx="8232">
                  <c:v>1.5912158837959782E-7</c:v>
                </c:pt>
                <c:pt idx="8233">
                  <c:v>2.3509156207056981E-7</c:v>
                </c:pt>
                <c:pt idx="8234">
                  <c:v>1.173313970873553E-6</c:v>
                </c:pt>
                <c:pt idx="8235">
                  <c:v>2.6148739715710072E-8</c:v>
                </c:pt>
                <c:pt idx="8236">
                  <c:v>-6.8501835194068388E-8</c:v>
                </c:pt>
                <c:pt idx="8237">
                  <c:v>1.5218892606821139E-7</c:v>
                </c:pt>
                <c:pt idx="8238">
                  <c:v>6.8604959130785257E-8</c:v>
                </c:pt>
                <c:pt idx="8239">
                  <c:v>1.6856705182170283E-7</c:v>
                </c:pt>
                <c:pt idx="8240">
                  <c:v>1.0481883186917251E-7</c:v>
                </c:pt>
                <c:pt idx="8241">
                  <c:v>5.753739344994286E-8</c:v>
                </c:pt>
                <c:pt idx="8242">
                  <c:v>1.3233800703739977E-6</c:v>
                </c:pt>
                <c:pt idx="8243">
                  <c:v>8.1171784408812534E-7</c:v>
                </c:pt>
                <c:pt idx="8244">
                  <c:v>4.547842232860675E-8</c:v>
                </c:pt>
                <c:pt idx="8245">
                  <c:v>3.6632288643604568E-7</c:v>
                </c:pt>
                <c:pt idx="8246">
                  <c:v>1.8141449230036106E-6</c:v>
                </c:pt>
                <c:pt idx="8247">
                  <c:v>2.2758933694679762E-8</c:v>
                </c:pt>
                <c:pt idx="8248">
                  <c:v>5.1637281605256499E-8</c:v>
                </c:pt>
                <c:pt idx="8249">
                  <c:v>1.8697706288435291E-7</c:v>
                </c:pt>
                <c:pt idx="8250">
                  <c:v>-8.8754682073035012E-7</c:v>
                </c:pt>
                <c:pt idx="8251">
                  <c:v>4.3009784078365275E-8</c:v>
                </c:pt>
                <c:pt idx="8252">
                  <c:v>2.397308502511089E-7</c:v>
                </c:pt>
                <c:pt idx="8253">
                  <c:v>6.8381624046068874E-8</c:v>
                </c:pt>
                <c:pt idx="8254">
                  <c:v>4.0819515493343567E-7</c:v>
                </c:pt>
                <c:pt idx="8255">
                  <c:v>2.3905134322569014E-8</c:v>
                </c:pt>
                <c:pt idx="8256">
                  <c:v>4.7852809342770177E-7</c:v>
                </c:pt>
                <c:pt idx="8257">
                  <c:v>4.2295798198367538E-8</c:v>
                </c:pt>
                <c:pt idx="8258">
                  <c:v>4.2140634838573314E-8</c:v>
                </c:pt>
                <c:pt idx="8259">
                  <c:v>1.7506963646054446E-7</c:v>
                </c:pt>
                <c:pt idx="8260">
                  <c:v>2.6310337044952095E-8</c:v>
                </c:pt>
                <c:pt idx="8261">
                  <c:v>9.5167097035774063E-7</c:v>
                </c:pt>
                <c:pt idx="8262">
                  <c:v>1.5874585418870516E-7</c:v>
                </c:pt>
                <c:pt idx="8263">
                  <c:v>3.0411220647341824E-8</c:v>
                </c:pt>
                <c:pt idx="8264">
                  <c:v>9.6666811090797807E-8</c:v>
                </c:pt>
                <c:pt idx="8265">
                  <c:v>2.3821751730643335E-7</c:v>
                </c:pt>
                <c:pt idx="8266">
                  <c:v>1.6325421949070448E-8</c:v>
                </c:pt>
                <c:pt idx="8267">
                  <c:v>2.0147904174428122E-7</c:v>
                </c:pt>
                <c:pt idx="8268">
                  <c:v>5.3905300150252012E-7</c:v>
                </c:pt>
                <c:pt idx="8269">
                  <c:v>5.8143218928890023E-8</c:v>
                </c:pt>
                <c:pt idx="8270">
                  <c:v>7.8797425585535019E-6</c:v>
                </c:pt>
                <c:pt idx="8271">
                  <c:v>3.6493496370890266E-7</c:v>
                </c:pt>
                <c:pt idx="8272">
                  <c:v>2.2291773156221567E-7</c:v>
                </c:pt>
                <c:pt idx="8273">
                  <c:v>2.1160544712525939E-7</c:v>
                </c:pt>
                <c:pt idx="8274">
                  <c:v>2.310359391520818E-7</c:v>
                </c:pt>
                <c:pt idx="8275">
                  <c:v>1.7426556822036163E-8</c:v>
                </c:pt>
                <c:pt idx="8276">
                  <c:v>4.2135866571511392E-8</c:v>
                </c:pt>
                <c:pt idx="8277">
                  <c:v>1.5106872293327518E-7</c:v>
                </c:pt>
                <c:pt idx="8278">
                  <c:v>1.7881629135487417E-7</c:v>
                </c:pt>
                <c:pt idx="8279">
                  <c:v>2.7323365706388788E-7</c:v>
                </c:pt>
                <c:pt idx="8280">
                  <c:v>6.7186056178393339E-8</c:v>
                </c:pt>
                <c:pt idx="8281">
                  <c:v>5.4758757415812834E-8</c:v>
                </c:pt>
                <c:pt idx="8282">
                  <c:v>9.7514887760637953E-8</c:v>
                </c:pt>
                <c:pt idx="8283">
                  <c:v>1.3044977024777786E-7</c:v>
                </c:pt>
                <c:pt idx="8284">
                  <c:v>1.0818067683866312E-7</c:v>
                </c:pt>
                <c:pt idx="8285">
                  <c:v>9.2800210242488054E-8</c:v>
                </c:pt>
                <c:pt idx="8286">
                  <c:v>1.9208968933988328E-7</c:v>
                </c:pt>
                <c:pt idx="8287">
                  <c:v>7.4640331755651746E-8</c:v>
                </c:pt>
                <c:pt idx="8288">
                  <c:v>3.4082450116880963E-8</c:v>
                </c:pt>
                <c:pt idx="8289">
                  <c:v>2.9414775575770764E-7</c:v>
                </c:pt>
                <c:pt idx="8290">
                  <c:v>2.0975350648432383E-7</c:v>
                </c:pt>
                <c:pt idx="8291">
                  <c:v>3.5245481852108925E-8</c:v>
                </c:pt>
                <c:pt idx="8292">
                  <c:v>9.0271417018546718E-7</c:v>
                </c:pt>
                <c:pt idx="8293">
                  <c:v>1.144207547112805E-6</c:v>
                </c:pt>
                <c:pt idx="8294">
                  <c:v>3.9619831976225015E-8</c:v>
                </c:pt>
                <c:pt idx="8295">
                  <c:v>2.937719614201675E-7</c:v>
                </c:pt>
                <c:pt idx="8296">
                  <c:v>1.484215512444277E-7</c:v>
                </c:pt>
                <c:pt idx="8297">
                  <c:v>-2.2743612490208051E-7</c:v>
                </c:pt>
                <c:pt idx="8298">
                  <c:v>4.0961712529073244E-8</c:v>
                </c:pt>
                <c:pt idx="8299">
                  <c:v>1.8883288296710355E-7</c:v>
                </c:pt>
                <c:pt idx="8300">
                  <c:v>5.5123632492329728E-8</c:v>
                </c:pt>
                <c:pt idx="8301">
                  <c:v>-7.0913464495747973E-8</c:v>
                </c:pt>
                <c:pt idx="8302">
                  <c:v>1.6129148076185326E-7</c:v>
                </c:pt>
                <c:pt idx="8303">
                  <c:v>1.1300606768335966E-7</c:v>
                </c:pt>
                <c:pt idx="8304">
                  <c:v>2.3964408987909394E-7</c:v>
                </c:pt>
                <c:pt idx="8305">
                  <c:v>1.8314920710656826E-7</c:v>
                </c:pt>
                <c:pt idx="8306">
                  <c:v>3.9238564276994655E-8</c:v>
                </c:pt>
                <c:pt idx="8307">
                  <c:v>6.3412705302527295E-8</c:v>
                </c:pt>
                <c:pt idx="8308">
                  <c:v>9.2705438296430876E-8</c:v>
                </c:pt>
                <c:pt idx="8309">
                  <c:v>2.4387955181842607E-8</c:v>
                </c:pt>
                <c:pt idx="8310">
                  <c:v>1.5266734123536252E-7</c:v>
                </c:pt>
                <c:pt idx="8311">
                  <c:v>1.4080013397144803E-8</c:v>
                </c:pt>
                <c:pt idx="8312">
                  <c:v>5.1798351649660183E-8</c:v>
                </c:pt>
                <c:pt idx="8313">
                  <c:v>6.07202321152707E-8</c:v>
                </c:pt>
                <c:pt idx="8314">
                  <c:v>6.9361104621494836E-8</c:v>
                </c:pt>
                <c:pt idx="8315">
                  <c:v>2.511444470557084E-7</c:v>
                </c:pt>
                <c:pt idx="8316">
                  <c:v>3.6458651773259909E-7</c:v>
                </c:pt>
                <c:pt idx="8317">
                  <c:v>1.1201909695134553E-7</c:v>
                </c:pt>
                <c:pt idx="8318">
                  <c:v>1.7054921034591891E-7</c:v>
                </c:pt>
                <c:pt idx="8319">
                  <c:v>1.0874558282430719E-7</c:v>
                </c:pt>
                <c:pt idx="8320">
                  <c:v>1.8695853406979904E-7</c:v>
                </c:pt>
                <c:pt idx="8321">
                  <c:v>4.4979686799596365E-8</c:v>
                </c:pt>
                <c:pt idx="8322">
                  <c:v>7.5959316214024242E-8</c:v>
                </c:pt>
                <c:pt idx="8323">
                  <c:v>6.5323468131965112E-8</c:v>
                </c:pt>
                <c:pt idx="8324">
                  <c:v>4.1513053996502308E-7</c:v>
                </c:pt>
                <c:pt idx="8325">
                  <c:v>3.7131263721276244E-7</c:v>
                </c:pt>
                <c:pt idx="8326">
                  <c:v>2.2637642331109301E-7</c:v>
                </c:pt>
                <c:pt idx="8327">
                  <c:v>2.9849283688206526E-8</c:v>
                </c:pt>
                <c:pt idx="8328">
                  <c:v>1.0465604345806611E-7</c:v>
                </c:pt>
                <c:pt idx="8329">
                  <c:v>1.9034752592200873E-8</c:v>
                </c:pt>
                <c:pt idx="8330">
                  <c:v>1.337531141343052E-8</c:v>
                </c:pt>
                <c:pt idx="8331">
                  <c:v>5.2311788190793534E-8</c:v>
                </c:pt>
                <c:pt idx="8332">
                  <c:v>3.7170566635365009E-8</c:v>
                </c:pt>
                <c:pt idx="8333">
                  <c:v>1.5477122693145651E-7</c:v>
                </c:pt>
                <c:pt idx="8334">
                  <c:v>6.0987674762953425E-8</c:v>
                </c:pt>
                <c:pt idx="8335">
                  <c:v>6.0116130421942861E-8</c:v>
                </c:pt>
                <c:pt idx="8336">
                  <c:v>2.9308950998465734E-8</c:v>
                </c:pt>
                <c:pt idx="8337">
                  <c:v>2.1573533561203759E-8</c:v>
                </c:pt>
                <c:pt idx="8338">
                  <c:v>2.0796395102659992E-6</c:v>
                </c:pt>
                <c:pt idx="8339">
                  <c:v>1.916941082181431E-6</c:v>
                </c:pt>
                <c:pt idx="8340">
                  <c:v>4.2285278824627515E-7</c:v>
                </c:pt>
                <c:pt idx="8341">
                  <c:v>1.8878591288080728E-7</c:v>
                </c:pt>
                <c:pt idx="8342">
                  <c:v>8.2322219157696818E-7</c:v>
                </c:pt>
                <c:pt idx="8343">
                  <c:v>3.3418770256801793E-5</c:v>
                </c:pt>
                <c:pt idx="8344">
                  <c:v>6.3434378495849347E-8</c:v>
                </c:pt>
                <c:pt idx="8345">
                  <c:v>7.7784118265939197E-8</c:v>
                </c:pt>
                <c:pt idx="8346">
                  <c:v>1.338931826766714E-7</c:v>
                </c:pt>
                <c:pt idx="8347">
                  <c:v>1.4919533033625857E-7</c:v>
                </c:pt>
                <c:pt idx="8348">
                  <c:v>1.1272383299877215E-7</c:v>
                </c:pt>
                <c:pt idx="8349">
                  <c:v>5.8323513605474589E-8</c:v>
                </c:pt>
                <c:pt idx="8350">
                  <c:v>7.2230711459371382E-8</c:v>
                </c:pt>
                <c:pt idx="8351">
                  <c:v>2.3373511035319373E-7</c:v>
                </c:pt>
                <c:pt idx="8352">
                  <c:v>8.3632751035278779E-8</c:v>
                </c:pt>
                <c:pt idx="8353">
                  <c:v>7.8039903685852281E-7</c:v>
                </c:pt>
                <c:pt idx="8354">
                  <c:v>1.1792903861648207E-6</c:v>
                </c:pt>
                <c:pt idx="8355">
                  <c:v>4.5133356104677628E-8</c:v>
                </c:pt>
                <c:pt idx="8356">
                  <c:v>5.9156800065038056E-8</c:v>
                </c:pt>
                <c:pt idx="8357">
                  <c:v>1.7715107855027674E-7</c:v>
                </c:pt>
                <c:pt idx="8358">
                  <c:v>3.5357284475744159E-7</c:v>
                </c:pt>
                <c:pt idx="8359">
                  <c:v>2.0366474748168546E-8</c:v>
                </c:pt>
                <c:pt idx="8360">
                  <c:v>5.8103448324861479E-8</c:v>
                </c:pt>
                <c:pt idx="8361">
                  <c:v>2.6005240721852827E-8</c:v>
                </c:pt>
                <c:pt idx="8362">
                  <c:v>1.363498939701392E-6</c:v>
                </c:pt>
                <c:pt idx="8363">
                  <c:v>3.6264776912754256E-8</c:v>
                </c:pt>
                <c:pt idx="8364">
                  <c:v>1.5150514292579525E-7</c:v>
                </c:pt>
                <c:pt idx="8365">
                  <c:v>4.6796272083775163E-8</c:v>
                </c:pt>
                <c:pt idx="8366">
                  <c:v>1.7700955817645419E-6</c:v>
                </c:pt>
                <c:pt idx="8367">
                  <c:v>9.193141613380699E-8</c:v>
                </c:pt>
                <c:pt idx="8368">
                  <c:v>2.3486415300359563E-8</c:v>
                </c:pt>
                <c:pt idx="8369">
                  <c:v>4.8554662995426269E-8</c:v>
                </c:pt>
                <c:pt idx="8370">
                  <c:v>3.3478238039927922E-8</c:v>
                </c:pt>
                <c:pt idx="8371">
                  <c:v>2.5169982131549925E-8</c:v>
                </c:pt>
                <c:pt idx="8372">
                  <c:v>-3.2624269944728653E-7</c:v>
                </c:pt>
                <c:pt idx="8373">
                  <c:v>3.9624440123530715E-8</c:v>
                </c:pt>
                <c:pt idx="8374">
                  <c:v>2.7884732025667396E-7</c:v>
                </c:pt>
                <c:pt idx="8375">
                  <c:v>3.1850801062166569E-7</c:v>
                </c:pt>
                <c:pt idx="8376">
                  <c:v>4.1219569024472045E-8</c:v>
                </c:pt>
                <c:pt idx="8377">
                  <c:v>9.8429287719769883E-8</c:v>
                </c:pt>
                <c:pt idx="8378">
                  <c:v>2.6908672846438203E-7</c:v>
                </c:pt>
                <c:pt idx="8379">
                  <c:v>1.489604526003629E-7</c:v>
                </c:pt>
                <c:pt idx="8380">
                  <c:v>7.3847161778290878E-8</c:v>
                </c:pt>
                <c:pt idx="8381">
                  <c:v>8.1705362575941157E-8</c:v>
                </c:pt>
                <c:pt idx="8382">
                  <c:v>2.121592882246171E-7</c:v>
                </c:pt>
                <c:pt idx="8383">
                  <c:v>7.9140613535623209E-8</c:v>
                </c:pt>
                <c:pt idx="8384">
                  <c:v>1.7268791039619309E-6</c:v>
                </c:pt>
                <c:pt idx="8385">
                  <c:v>6.4141894945151449E-8</c:v>
                </c:pt>
                <c:pt idx="8386">
                  <c:v>3.7255022262570359E-8</c:v>
                </c:pt>
                <c:pt idx="8387">
                  <c:v>1.0891586906688761E-7</c:v>
                </c:pt>
                <c:pt idx="8388">
                  <c:v>2.4343797876060455E-7</c:v>
                </c:pt>
                <c:pt idx="8389">
                  <c:v>2.1317470928570839E-8</c:v>
                </c:pt>
                <c:pt idx="8390">
                  <c:v>1.1209865350302492E-7</c:v>
                </c:pt>
                <c:pt idx="8391">
                  <c:v>3.6409480201697444E-8</c:v>
                </c:pt>
                <c:pt idx="8392">
                  <c:v>2.3309581023502526E-7</c:v>
                </c:pt>
                <c:pt idx="8393">
                  <c:v>1.6680944278226585E-7</c:v>
                </c:pt>
                <c:pt idx="8394">
                  <c:v>1.0319273601236242E-7</c:v>
                </c:pt>
                <c:pt idx="8395">
                  <c:v>2.1169776009279133E-9</c:v>
                </c:pt>
                <c:pt idx="8396">
                  <c:v>9.6934898904347007E-7</c:v>
                </c:pt>
                <c:pt idx="8397">
                  <c:v>1.2101382873543854E-8</c:v>
                </c:pt>
                <c:pt idx="8398">
                  <c:v>2.5432664953786017E-8</c:v>
                </c:pt>
                <c:pt idx="8399">
                  <c:v>4.1674840145263281E-8</c:v>
                </c:pt>
                <c:pt idx="8400">
                  <c:v>1.4412671130306893E-7</c:v>
                </c:pt>
                <c:pt idx="8401">
                  <c:v>1.0598201152555865E-7</c:v>
                </c:pt>
                <c:pt idx="8402">
                  <c:v>5.8422850022038325E-7</c:v>
                </c:pt>
                <c:pt idx="8403">
                  <c:v>2.6557585892565255E-8</c:v>
                </c:pt>
                <c:pt idx="8404">
                  <c:v>1.0751832384034474E-7</c:v>
                </c:pt>
                <c:pt idx="8405">
                  <c:v>2.0473684212655583E-8</c:v>
                </c:pt>
                <c:pt idx="8406">
                  <c:v>1.1466378586374779E-6</c:v>
                </c:pt>
                <c:pt idx="8407">
                  <c:v>2.9702207457468999E-8</c:v>
                </c:pt>
                <c:pt idx="8408">
                  <c:v>1.046407365433561E-7</c:v>
                </c:pt>
                <c:pt idx="8409">
                  <c:v>6.9147684083162697E-8</c:v>
                </c:pt>
                <c:pt idx="8410">
                  <c:v>2.7485768483548135E-7</c:v>
                </c:pt>
                <c:pt idx="8411">
                  <c:v>1.1827589276655444E-7</c:v>
                </c:pt>
                <c:pt idx="8412">
                  <c:v>6.0278862991507184E-7</c:v>
                </c:pt>
                <c:pt idx="8413">
                  <c:v>9.4194907705086621E-8</c:v>
                </c:pt>
                <c:pt idx="8414">
                  <c:v>1.0991700171476181E-7</c:v>
                </c:pt>
                <c:pt idx="8415">
                  <c:v>4.1053823835003555E-8</c:v>
                </c:pt>
                <c:pt idx="8416">
                  <c:v>9.1727055906544369E-8</c:v>
                </c:pt>
                <c:pt idx="8417">
                  <c:v>2.8936082169546699E-7</c:v>
                </c:pt>
                <c:pt idx="8418">
                  <c:v>2.36605335215306E-6</c:v>
                </c:pt>
                <c:pt idx="8419">
                  <c:v>1.5684405511070602E-6</c:v>
                </c:pt>
                <c:pt idx="8420">
                  <c:v>2.3700844558102233E-7</c:v>
                </c:pt>
                <c:pt idx="8421">
                  <c:v>7.7862722064921526E-8</c:v>
                </c:pt>
                <c:pt idx="8422">
                  <c:v>5.1161356545554001E-8</c:v>
                </c:pt>
                <c:pt idx="8423">
                  <c:v>5.6274766416960575E-8</c:v>
                </c:pt>
                <c:pt idx="8424">
                  <c:v>3.8272394785297785E-7</c:v>
                </c:pt>
                <c:pt idx="8425">
                  <c:v>1.1388909308767916E-7</c:v>
                </c:pt>
                <c:pt idx="8426">
                  <c:v>8.8679029118091754E-8</c:v>
                </c:pt>
                <c:pt idx="8427">
                  <c:v>6.1073529149798598E-6</c:v>
                </c:pt>
                <c:pt idx="8428">
                  <c:v>3.9417136767365368E-8</c:v>
                </c:pt>
                <c:pt idx="8429">
                  <c:v>4.0531174434222649E-8</c:v>
                </c:pt>
                <c:pt idx="8430">
                  <c:v>2.1304702433244384E-8</c:v>
                </c:pt>
                <c:pt idx="8431">
                  <c:v>5.9327980182129712E-7</c:v>
                </c:pt>
                <c:pt idx="8432">
                  <c:v>1.9627599118713139E-7</c:v>
                </c:pt>
                <c:pt idx="8433">
                  <c:v>2.1459915578769218E-7</c:v>
                </c:pt>
                <c:pt idx="8434">
                  <c:v>1.3298658740967136E-7</c:v>
                </c:pt>
                <c:pt idx="8435">
                  <c:v>3.1908169828322891E-7</c:v>
                </c:pt>
                <c:pt idx="8436">
                  <c:v>2.7534169941597015E-7</c:v>
                </c:pt>
                <c:pt idx="8437">
                  <c:v>3.3086300460447646E-7</c:v>
                </c:pt>
                <c:pt idx="8438">
                  <c:v>4.9097397325923302E-7</c:v>
                </c:pt>
                <c:pt idx="8439">
                  <c:v>-4.2841142672728673E-7</c:v>
                </c:pt>
                <c:pt idx="8440">
                  <c:v>7.3602671454324635E-8</c:v>
                </c:pt>
                <c:pt idx="8441">
                  <c:v>1.2109950647619047E-6</c:v>
                </c:pt>
                <c:pt idx="8442">
                  <c:v>2.9743865978209884E-8</c:v>
                </c:pt>
                <c:pt idx="8443">
                  <c:v>2.4508429126569507E-8</c:v>
                </c:pt>
                <c:pt idx="8444">
                  <c:v>2.6253046783820661E-7</c:v>
                </c:pt>
                <c:pt idx="8445">
                  <c:v>3.0311576572216718E-7</c:v>
                </c:pt>
                <c:pt idx="8446">
                  <c:v>6.2657597740788496E-7</c:v>
                </c:pt>
                <c:pt idx="8447">
                  <c:v>5.7930081478299017E-8</c:v>
                </c:pt>
                <c:pt idx="8448">
                  <c:v>1.990271191762198E-8</c:v>
                </c:pt>
                <c:pt idx="8449">
                  <c:v>1.3891828456282322E-7</c:v>
                </c:pt>
                <c:pt idx="8450">
                  <c:v>6.6343120585392939E-8</c:v>
                </c:pt>
                <c:pt idx="8451">
                  <c:v>1.5842147820569099E-7</c:v>
                </c:pt>
                <c:pt idx="8452">
                  <c:v>-8.7326078704210555E-8</c:v>
                </c:pt>
                <c:pt idx="8453">
                  <c:v>1.1001927856616118E-7</c:v>
                </c:pt>
                <c:pt idx="8454">
                  <c:v>1.6551266435399207E-8</c:v>
                </c:pt>
                <c:pt idx="8455">
                  <c:v>6.5293205905929174E-7</c:v>
                </c:pt>
                <c:pt idx="8456">
                  <c:v>9.8852655766963834E-8</c:v>
                </c:pt>
                <c:pt idx="8457">
                  <c:v>2.7798559651400028E-6</c:v>
                </c:pt>
                <c:pt idx="8458">
                  <c:v>1.5945682212881588E-7</c:v>
                </c:pt>
                <c:pt idx="8459">
                  <c:v>1.2278774449862263E-8</c:v>
                </c:pt>
                <c:pt idx="8460">
                  <c:v>4.591819022762674E-8</c:v>
                </c:pt>
                <c:pt idx="8461">
                  <c:v>1.3908517903916245E-7</c:v>
                </c:pt>
                <c:pt idx="8462">
                  <c:v>5.5281471653097056E-8</c:v>
                </c:pt>
                <c:pt idx="8463">
                  <c:v>5.2786989470855353E-8</c:v>
                </c:pt>
                <c:pt idx="8464">
                  <c:v>1.2119576371522129E-7</c:v>
                </c:pt>
                <c:pt idx="8465">
                  <c:v>1.9568552069834026E-8</c:v>
                </c:pt>
                <c:pt idx="8466">
                  <c:v>4.2754455660835805E-7</c:v>
                </c:pt>
                <c:pt idx="8467">
                  <c:v>5.0990451031984825E-7</c:v>
                </c:pt>
                <c:pt idx="8468">
                  <c:v>7.3294524825975268E-6</c:v>
                </c:pt>
                <c:pt idx="8469">
                  <c:v>9.2228610684948176E-8</c:v>
                </c:pt>
                <c:pt idx="8470">
                  <c:v>4.6444399600028549E-7</c:v>
                </c:pt>
                <c:pt idx="8471">
                  <c:v>3.063522704734846E-7</c:v>
                </c:pt>
                <c:pt idx="8472">
                  <c:v>3.0143838424700353E-7</c:v>
                </c:pt>
                <c:pt idx="8473">
                  <c:v>1.1071094318349505E-7</c:v>
                </c:pt>
                <c:pt idx="8474">
                  <c:v>1.0471289658512152E-7</c:v>
                </c:pt>
                <c:pt idx="8475">
                  <c:v>2.1620097567386435E-8</c:v>
                </c:pt>
                <c:pt idx="8476">
                  <c:v>-6.2296585670835356E-7</c:v>
                </c:pt>
                <c:pt idx="8477">
                  <c:v>2.5458999428808083E-8</c:v>
                </c:pt>
                <c:pt idx="8478">
                  <c:v>7.3507475574932703E-7</c:v>
                </c:pt>
                <c:pt idx="8479">
                  <c:v>2.2327588253668578E-7</c:v>
                </c:pt>
                <c:pt idx="8480">
                  <c:v>2.9120171066564435E-8</c:v>
                </c:pt>
                <c:pt idx="8481">
                  <c:v>1.3052824399895775E-8</c:v>
                </c:pt>
                <c:pt idx="8482">
                  <c:v>2.2708260128970518E-8</c:v>
                </c:pt>
                <c:pt idx="8483">
                  <c:v>8.5372352652799582E-8</c:v>
                </c:pt>
                <c:pt idx="8484">
                  <c:v>-2.91283912459532E-7</c:v>
                </c:pt>
                <c:pt idx="8485">
                  <c:v>1.0713728437468502E-7</c:v>
                </c:pt>
                <c:pt idx="8486">
                  <c:v>2.80753125510924E-7</c:v>
                </c:pt>
                <c:pt idx="8487">
                  <c:v>2.8336113097503699E-8</c:v>
                </c:pt>
                <c:pt idx="8488">
                  <c:v>3.0550586098058945E-7</c:v>
                </c:pt>
                <c:pt idx="8489">
                  <c:v>2.4402800103917522E-8</c:v>
                </c:pt>
                <c:pt idx="8490">
                  <c:v>1.7247073495309349E-7</c:v>
                </c:pt>
                <c:pt idx="8491">
                  <c:v>1.441538748113285E-7</c:v>
                </c:pt>
                <c:pt idx="8492">
                  <c:v>1.5674652014522372E-7</c:v>
                </c:pt>
                <c:pt idx="8493">
                  <c:v>4.1144572991627763E-8</c:v>
                </c:pt>
                <c:pt idx="8494">
                  <c:v>6.2021412673579852E-8</c:v>
                </c:pt>
                <c:pt idx="8495">
                  <c:v>3.3206592789733514E-7</c:v>
                </c:pt>
                <c:pt idx="8496">
                  <c:v>2.9715787323289723E-8</c:v>
                </c:pt>
                <c:pt idx="8497">
                  <c:v>5.0658970299221118E-7</c:v>
                </c:pt>
                <c:pt idx="8498">
                  <c:v>6.2943027109757975E-8</c:v>
                </c:pt>
                <c:pt idx="8499">
                  <c:v>1.7388553401748867E-7</c:v>
                </c:pt>
                <c:pt idx="8500">
                  <c:v>-3.1641624703325426E-7</c:v>
                </c:pt>
                <c:pt idx="8501">
                  <c:v>1.1264631737853093E-6</c:v>
                </c:pt>
                <c:pt idx="8502">
                  <c:v>1.8243701616641099E-8</c:v>
                </c:pt>
                <c:pt idx="8503">
                  <c:v>1.5051314667847893E-8</c:v>
                </c:pt>
                <c:pt idx="8504">
                  <c:v>4.0127768960768869E-7</c:v>
                </c:pt>
                <c:pt idx="8505">
                  <c:v>2.1513934329651057E-8</c:v>
                </c:pt>
                <c:pt idx="8506">
                  <c:v>2.3150580207409387E-7</c:v>
                </c:pt>
                <c:pt idx="8507">
                  <c:v>1.8721173259017896E-8</c:v>
                </c:pt>
                <c:pt idx="8508">
                  <c:v>3.3889113662223806E-7</c:v>
                </c:pt>
                <c:pt idx="8509">
                  <c:v>1.9147142256886929E-7</c:v>
                </c:pt>
                <c:pt idx="8510">
                  <c:v>8.2412444998974425E-8</c:v>
                </c:pt>
                <c:pt idx="8511">
                  <c:v>7.1654205272541248E-7</c:v>
                </c:pt>
                <c:pt idx="8512">
                  <c:v>2.750039488395041E-8</c:v>
                </c:pt>
                <c:pt idx="8513">
                  <c:v>1.0099478909746332E-7</c:v>
                </c:pt>
                <c:pt idx="8514">
                  <c:v>4.3773756467348215E-7</c:v>
                </c:pt>
                <c:pt idx="8515">
                  <c:v>1.6303384646804096E-6</c:v>
                </c:pt>
                <c:pt idx="8516">
                  <c:v>-1.9954615900992791E-7</c:v>
                </c:pt>
                <c:pt idx="8517">
                  <c:v>8.3858981415019417E-8</c:v>
                </c:pt>
                <c:pt idx="8518">
                  <c:v>5.789496529149401E-8</c:v>
                </c:pt>
                <c:pt idx="8519">
                  <c:v>1.3242888720127164E-7</c:v>
                </c:pt>
                <c:pt idx="8520">
                  <c:v>-2.6100329485450086E-6</c:v>
                </c:pt>
                <c:pt idx="8521">
                  <c:v>8.2981807870009107E-7</c:v>
                </c:pt>
                <c:pt idx="8522">
                  <c:v>3.6205162207441324E-8</c:v>
                </c:pt>
                <c:pt idx="8523">
                  <c:v>1.4219945583113698E-6</c:v>
                </c:pt>
                <c:pt idx="8524">
                  <c:v>5.9114540207627663E-8</c:v>
                </c:pt>
                <c:pt idx="8525">
                  <c:v>3.4930096977024744E-8</c:v>
                </c:pt>
                <c:pt idx="8526">
                  <c:v>3.1074628824875206E-7</c:v>
                </c:pt>
                <c:pt idx="8527">
                  <c:v>6.5519492749828451E-7</c:v>
                </c:pt>
                <c:pt idx="8528">
                  <c:v>2.6935050869759528E-6</c:v>
                </c:pt>
                <c:pt idx="8529">
                  <c:v>2.4630136547679448E-7</c:v>
                </c:pt>
                <c:pt idx="8530">
                  <c:v>8.5299655244482223E-7</c:v>
                </c:pt>
                <c:pt idx="8531">
                  <c:v>1.2118368556664085E-7</c:v>
                </c:pt>
                <c:pt idx="8532">
                  <c:v>4.2326287858706139E-7</c:v>
                </c:pt>
                <c:pt idx="8533">
                  <c:v>6.1663277325801535E-8</c:v>
                </c:pt>
                <c:pt idx="8534">
                  <c:v>1.8877525780919665E-7</c:v>
                </c:pt>
                <c:pt idx="8535">
                  <c:v>1.9303514986512237E-8</c:v>
                </c:pt>
                <c:pt idx="8536">
                  <c:v>2.0595194566107478E-8</c:v>
                </c:pt>
                <c:pt idx="8537">
                  <c:v>4.1571662206647261E-8</c:v>
                </c:pt>
                <c:pt idx="8538">
                  <c:v>4.3671443169687778E-8</c:v>
                </c:pt>
                <c:pt idx="8539">
                  <c:v>8.6931495819444219E-8</c:v>
                </c:pt>
                <c:pt idx="8540">
                  <c:v>7.2082250771846442E-8</c:v>
                </c:pt>
                <c:pt idx="8541">
                  <c:v>1.4107659210047101E-7</c:v>
                </c:pt>
                <c:pt idx="8542">
                  <c:v>2.9208057123719304E-5</c:v>
                </c:pt>
                <c:pt idx="8543">
                  <c:v>1.3903929597558617E-7</c:v>
                </c:pt>
                <c:pt idx="8544">
                  <c:v>1.1424741672593877E-7</c:v>
                </c:pt>
                <c:pt idx="8545">
                  <c:v>1.9290388673384582E-7</c:v>
                </c:pt>
                <c:pt idx="8546">
                  <c:v>9.2617491027267297E-8</c:v>
                </c:pt>
                <c:pt idx="8547">
                  <c:v>3.0518053874010015E-7</c:v>
                </c:pt>
                <c:pt idx="8548">
                  <c:v>2.7517418835506154E-8</c:v>
                </c:pt>
                <c:pt idx="8549">
                  <c:v>1.5109041133563452E-7</c:v>
                </c:pt>
                <c:pt idx="8550">
                  <c:v>4.4511338059501268E-8</c:v>
                </c:pt>
                <c:pt idx="8551">
                  <c:v>7.4645335699382652E-8</c:v>
                </c:pt>
                <c:pt idx="8552">
                  <c:v>1.5158951629001207E-6</c:v>
                </c:pt>
                <c:pt idx="8553">
                  <c:v>1.7364129844374633E-7</c:v>
                </c:pt>
                <c:pt idx="8554">
                  <c:v>1.5890117248534758E-6</c:v>
                </c:pt>
                <c:pt idx="8555">
                  <c:v>2.1966131258080304E-7</c:v>
                </c:pt>
                <c:pt idx="8556">
                  <c:v>2.6563085663658396E-8</c:v>
                </c:pt>
                <c:pt idx="8557">
                  <c:v>1.2882918537494712E-8</c:v>
                </c:pt>
                <c:pt idx="8558">
                  <c:v>1.0380724034626851E-7</c:v>
                </c:pt>
                <c:pt idx="8559">
                  <c:v>3.6459265883453151E-8</c:v>
                </c:pt>
                <c:pt idx="8560">
                  <c:v>2.3915947005970279E-8</c:v>
                </c:pt>
                <c:pt idx="8561">
                  <c:v>1.8527061515162578E-7</c:v>
                </c:pt>
                <c:pt idx="8562">
                  <c:v>6.3825575822874366E-6</c:v>
                </c:pt>
                <c:pt idx="8563">
                  <c:v>4.9964303159879954E-8</c:v>
                </c:pt>
                <c:pt idx="8564">
                  <c:v>1.3722250538471278E-8</c:v>
                </c:pt>
                <c:pt idx="8565">
                  <c:v>2.0587568447725849E-7</c:v>
                </c:pt>
                <c:pt idx="8566">
                  <c:v>3.5911326897897028E-7</c:v>
                </c:pt>
                <c:pt idx="8567">
                  <c:v>4.8891124029251704E-8</c:v>
                </c:pt>
                <c:pt idx="8568">
                  <c:v>2.5850476660175017E-7</c:v>
                </c:pt>
                <c:pt idx="8569">
                  <c:v>5.7490670804425637E-8</c:v>
                </c:pt>
                <c:pt idx="8570">
                  <c:v>6.5426393004407711E-8</c:v>
                </c:pt>
                <c:pt idx="8571">
                  <c:v>4.361464152727199E-6</c:v>
                </c:pt>
                <c:pt idx="8572">
                  <c:v>1.8835289666763951E-6</c:v>
                </c:pt>
                <c:pt idx="8573">
                  <c:v>5.886347132058037E-7</c:v>
                </c:pt>
                <c:pt idx="8574">
                  <c:v>2.9736056413956249E-7</c:v>
                </c:pt>
                <c:pt idx="8575">
                  <c:v>5.1337984367462779E-8</c:v>
                </c:pt>
                <c:pt idx="8576">
                  <c:v>4.6628328814080629E-7</c:v>
                </c:pt>
                <c:pt idx="8577">
                  <c:v>2.6169456716718398E-8</c:v>
                </c:pt>
                <c:pt idx="8578">
                  <c:v>3.1633335855261748E-6</c:v>
                </c:pt>
                <c:pt idx="8579">
                  <c:v>1.4854542877867893E-7</c:v>
                </c:pt>
                <c:pt idx="8580">
                  <c:v>1.2057355831950463E-8</c:v>
                </c:pt>
                <c:pt idx="8581">
                  <c:v>2.5282572168752777E-8</c:v>
                </c:pt>
                <c:pt idx="8582">
                  <c:v>2.8582551244290711E-7</c:v>
                </c:pt>
                <c:pt idx="8583">
                  <c:v>1.6107927470665379E-8</c:v>
                </c:pt>
                <c:pt idx="8584">
                  <c:v>1.0271542048501722E-6</c:v>
                </c:pt>
                <c:pt idx="8585">
                  <c:v>9.8475913006706188E-8</c:v>
                </c:pt>
                <c:pt idx="8586">
                  <c:v>1.9110331761631889E-8</c:v>
                </c:pt>
                <c:pt idx="8587">
                  <c:v>1.5018866476221482E-7</c:v>
                </c:pt>
                <c:pt idx="8588">
                  <c:v>1.08105825901469E-8</c:v>
                </c:pt>
                <c:pt idx="8589">
                  <c:v>1.9135678978499817E-7</c:v>
                </c:pt>
                <c:pt idx="8590">
                  <c:v>2.961840293415058E-8</c:v>
                </c:pt>
                <c:pt idx="8591">
                  <c:v>2.6707076323341844E-7</c:v>
                </c:pt>
                <c:pt idx="8592">
                  <c:v>1.034320912085806E-7</c:v>
                </c:pt>
                <c:pt idx="8593">
                  <c:v>1.756719209460032E-7</c:v>
                </c:pt>
                <c:pt idx="8594">
                  <c:v>3.8200021302087585E-8</c:v>
                </c:pt>
                <c:pt idx="8595">
                  <c:v>5.4682381782098805E-8</c:v>
                </c:pt>
                <c:pt idx="8596">
                  <c:v>1.238391662727785E-6</c:v>
                </c:pt>
                <c:pt idx="8597">
                  <c:v>3.2926215406223834E-7</c:v>
                </c:pt>
                <c:pt idx="8598">
                  <c:v>2.567404648158853E-8</c:v>
                </c:pt>
                <c:pt idx="8599">
                  <c:v>2.4421571769186239E-8</c:v>
                </c:pt>
                <c:pt idx="8600">
                  <c:v>4.0743692251802446E-8</c:v>
                </c:pt>
                <c:pt idx="8601">
                  <c:v>6.6617108595867457E-8</c:v>
                </c:pt>
                <c:pt idx="8602">
                  <c:v>5.4329642248238113E-7</c:v>
                </c:pt>
                <c:pt idx="8603">
                  <c:v>1.4286655606971778E-8</c:v>
                </c:pt>
                <c:pt idx="8604">
                  <c:v>8.0005954717245588E-7</c:v>
                </c:pt>
                <c:pt idx="8605">
                  <c:v>-2.3128036930172307E-8</c:v>
                </c:pt>
                <c:pt idx="8606">
                  <c:v>1.854699589697264E-7</c:v>
                </c:pt>
                <c:pt idx="8607">
                  <c:v>2.5473846456833427E-8</c:v>
                </c:pt>
                <c:pt idx="8608">
                  <c:v>2.1104681696152842E-7</c:v>
                </c:pt>
                <c:pt idx="8609">
                  <c:v>3.6462866202516046E-8</c:v>
                </c:pt>
                <c:pt idx="8610">
                  <c:v>1.7294942707146233E-7</c:v>
                </c:pt>
                <c:pt idx="8611">
                  <c:v>1.8333449517872182E-8</c:v>
                </c:pt>
                <c:pt idx="8612">
                  <c:v>2.1217075734650412E-6</c:v>
                </c:pt>
                <c:pt idx="8613">
                  <c:v>4.9356968421339354E-8</c:v>
                </c:pt>
                <c:pt idx="8614">
                  <c:v>2.3704374793480642E-7</c:v>
                </c:pt>
                <c:pt idx="8615">
                  <c:v>1.1787406907625149E-7</c:v>
                </c:pt>
                <c:pt idx="8616">
                  <c:v>2.6660775743468413E-8</c:v>
                </c:pt>
                <c:pt idx="8617">
                  <c:v>6.4461265396233773E-7</c:v>
                </c:pt>
                <c:pt idx="8618">
                  <c:v>2.3364695731399284E-7</c:v>
                </c:pt>
                <c:pt idx="8619">
                  <c:v>4.1561648456230379E-7</c:v>
                </c:pt>
                <c:pt idx="8620">
                  <c:v>8.0021224799787749E-7</c:v>
                </c:pt>
                <c:pt idx="8621">
                  <c:v>2.7406330112693097E-7</c:v>
                </c:pt>
                <c:pt idx="8622">
                  <c:v>2.8942780800039038E-7</c:v>
                </c:pt>
                <c:pt idx="8623">
                  <c:v>9.3094037763286219E-8</c:v>
                </c:pt>
                <c:pt idx="8624">
                  <c:v>2.4461764020256183E-7</c:v>
                </c:pt>
                <c:pt idx="8625">
                  <c:v>4.8581988153808476E-7</c:v>
                </c:pt>
                <c:pt idx="8626">
                  <c:v>2.0679898056889369E-6</c:v>
                </c:pt>
                <c:pt idx="8627">
                  <c:v>3.8594359144112591E-8</c:v>
                </c:pt>
                <c:pt idx="8628">
                  <c:v>2.1717225691921284E-7</c:v>
                </c:pt>
                <c:pt idx="8629">
                  <c:v>7.4179837008767437E-8</c:v>
                </c:pt>
                <c:pt idx="8630">
                  <c:v>8.8999241360876272E-8</c:v>
                </c:pt>
                <c:pt idx="8631">
                  <c:v>5.2539615507086564E-7</c:v>
                </c:pt>
                <c:pt idx="8632">
                  <c:v>1.0007869777779878E-7</c:v>
                </c:pt>
                <c:pt idx="8633">
                  <c:v>8.562499108155099E-8</c:v>
                </c:pt>
                <c:pt idx="8634">
                  <c:v>4.8132412358409547E-8</c:v>
                </c:pt>
                <c:pt idx="8635">
                  <c:v>9.1248886435178511E-8</c:v>
                </c:pt>
                <c:pt idx="8636">
                  <c:v>1.4028830012024056E-7</c:v>
                </c:pt>
                <c:pt idx="8637">
                  <c:v>2.7120267400068515E-7</c:v>
                </c:pt>
                <c:pt idx="8638">
                  <c:v>2.1746408687826503E-6</c:v>
                </c:pt>
                <c:pt idx="8639">
                  <c:v>2.5336871543822945E-6</c:v>
                </c:pt>
                <c:pt idx="8640">
                  <c:v>7.3692577363118258E-8</c:v>
                </c:pt>
                <c:pt idx="8641">
                  <c:v>4.596051047037919E-6</c:v>
                </c:pt>
                <c:pt idx="8642">
                  <c:v>1.1112761242732375E-7</c:v>
                </c:pt>
                <c:pt idx="8643">
                  <c:v>1.2864164464355557E-7</c:v>
                </c:pt>
                <c:pt idx="8644">
                  <c:v>-1.2926746709006312E-7</c:v>
                </c:pt>
                <c:pt idx="8645">
                  <c:v>3.0053280305173244E-7</c:v>
                </c:pt>
                <c:pt idx="8646">
                  <c:v>1.6663709412608823E-8</c:v>
                </c:pt>
                <c:pt idx="8647">
                  <c:v>2.6638886364946708E-8</c:v>
                </c:pt>
                <c:pt idx="8648">
                  <c:v>1.0194647275977521E-7</c:v>
                </c:pt>
                <c:pt idx="8649">
                  <c:v>1.179549938163774E-7</c:v>
                </c:pt>
                <c:pt idx="8650">
                  <c:v>4.172377790543255E-7</c:v>
                </c:pt>
                <c:pt idx="8651">
                  <c:v>-3.5152812300558035E-7</c:v>
                </c:pt>
                <c:pt idx="8652">
                  <c:v>9.0097622403171837E-8</c:v>
                </c:pt>
                <c:pt idx="8653">
                  <c:v>2.0358532597306623E-6</c:v>
                </c:pt>
                <c:pt idx="8654">
                  <c:v>3.2909286223193938E-7</c:v>
                </c:pt>
                <c:pt idx="8655">
                  <c:v>1.7755837710359652E-7</c:v>
                </c:pt>
                <c:pt idx="8656">
                  <c:v>3.1462083809725295E-7</c:v>
                </c:pt>
                <c:pt idx="8657">
                  <c:v>1.6647295205407217E-7</c:v>
                </c:pt>
                <c:pt idx="8658">
                  <c:v>3.7729377692443783E-7</c:v>
                </c:pt>
                <c:pt idx="8659">
                  <c:v>1.3661752662654845E-6</c:v>
                </c:pt>
                <c:pt idx="8660">
                  <c:v>8.2455154470119349E-8</c:v>
                </c:pt>
                <c:pt idx="8661">
                  <c:v>5.9266798009453932E-8</c:v>
                </c:pt>
                <c:pt idx="8662">
                  <c:v>1.3822594853353885E-8</c:v>
                </c:pt>
                <c:pt idx="8663">
                  <c:v>9.729562321626683E-9</c:v>
                </c:pt>
                <c:pt idx="8664">
                  <c:v>4.1729659787419348E-8</c:v>
                </c:pt>
                <c:pt idx="8665">
                  <c:v>3.534653357120795E-8</c:v>
                </c:pt>
                <c:pt idx="8666">
                  <c:v>2.9290519167025804E-8</c:v>
                </c:pt>
                <c:pt idx="8667">
                  <c:v>1.3730870527469002E-7</c:v>
                </c:pt>
                <c:pt idx="8668">
                  <c:v>1.416893575550407E-7</c:v>
                </c:pt>
                <c:pt idx="8669">
                  <c:v>1.2377104759239569E-6</c:v>
                </c:pt>
                <c:pt idx="8670">
                  <c:v>4.8245733504796119E-7</c:v>
                </c:pt>
                <c:pt idx="8671">
                  <c:v>1.3457097512013996E-7</c:v>
                </c:pt>
                <c:pt idx="8672">
                  <c:v>1.2539666563278407E-8</c:v>
                </c:pt>
                <c:pt idx="8673">
                  <c:v>2.308773062206127E-7</c:v>
                </c:pt>
                <c:pt idx="8674">
                  <c:v>2.1920108430765956E-7</c:v>
                </c:pt>
                <c:pt idx="8675">
                  <c:v>7.6044865320993912E-8</c:v>
                </c:pt>
                <c:pt idx="8676">
                  <c:v>3.7578727791454938E-8</c:v>
                </c:pt>
                <c:pt idx="8677">
                  <c:v>1.3874832767706477E-8</c:v>
                </c:pt>
                <c:pt idx="8678">
                  <c:v>1.1738121622382832E-7</c:v>
                </c:pt>
                <c:pt idx="8679">
                  <c:v>1.1568973174276106E-6</c:v>
                </c:pt>
                <c:pt idx="8680">
                  <c:v>2.4557968017150084E-7</c:v>
                </c:pt>
                <c:pt idx="8681">
                  <c:v>1.1920294658354964E-6</c:v>
                </c:pt>
                <c:pt idx="8682">
                  <c:v>3.352565329727427E-8</c:v>
                </c:pt>
                <c:pt idx="8683">
                  <c:v>1.4878359342393699E-6</c:v>
                </c:pt>
                <c:pt idx="8684">
                  <c:v>4.7970040436811101E-7</c:v>
                </c:pt>
                <c:pt idx="8685">
                  <c:v>1.3910700159614269E-7</c:v>
                </c:pt>
                <c:pt idx="8686">
                  <c:v>6.3764765313936467E-8</c:v>
                </c:pt>
                <c:pt idx="8687">
                  <c:v>1.7507623129048854E-8</c:v>
                </c:pt>
                <c:pt idx="8688">
                  <c:v>4.1949428549454425E-7</c:v>
                </c:pt>
                <c:pt idx="8689">
                  <c:v>6.8498100272386924E-8</c:v>
                </c:pt>
                <c:pt idx="8690">
                  <c:v>2.0648511740558E-6</c:v>
                </c:pt>
                <c:pt idx="8691">
                  <c:v>2.0989149543540782E-8</c:v>
                </c:pt>
                <c:pt idx="8692">
                  <c:v>1.2679916821469244E-7</c:v>
                </c:pt>
                <c:pt idx="8693">
                  <c:v>3.0072165098275997E-6</c:v>
                </c:pt>
                <c:pt idx="8694">
                  <c:v>1.4102430270411769E-8</c:v>
                </c:pt>
                <c:pt idx="8695">
                  <c:v>6.6261319656612085E-8</c:v>
                </c:pt>
                <c:pt idx="8696">
                  <c:v>2.9495409630255618E-8</c:v>
                </c:pt>
                <c:pt idx="8697">
                  <c:v>1.0142813236461744E-7</c:v>
                </c:pt>
                <c:pt idx="8698">
                  <c:v>2.475214083824059E-7</c:v>
                </c:pt>
                <c:pt idx="8699">
                  <c:v>3.4064958420392564E-8</c:v>
                </c:pt>
                <c:pt idx="8700">
                  <c:v>4.7721158491559026E-7</c:v>
                </c:pt>
                <c:pt idx="8701">
                  <c:v>4.7976499196158169E-8</c:v>
                </c:pt>
                <c:pt idx="8702">
                  <c:v>4.8574264507819175E-8</c:v>
                </c:pt>
                <c:pt idx="8703">
                  <c:v>4.14719804008931E-8</c:v>
                </c:pt>
                <c:pt idx="8704">
                  <c:v>3.3251131617460731E-8</c:v>
                </c:pt>
                <c:pt idx="8705">
                  <c:v>6.7429074052927692E-8</c:v>
                </c:pt>
                <c:pt idx="8706">
                  <c:v>3.3424844264186458E-6</c:v>
                </c:pt>
                <c:pt idx="8707">
                  <c:v>1.0700181881736029E-7</c:v>
                </c:pt>
                <c:pt idx="8708">
                  <c:v>6.8751971269028141E-6</c:v>
                </c:pt>
                <c:pt idx="8709">
                  <c:v>1.1371160453123106E-7</c:v>
                </c:pt>
                <c:pt idx="8710">
                  <c:v>5.1036744477363381E-7</c:v>
                </c:pt>
                <c:pt idx="8711">
                  <c:v>1.772826907586967E-7</c:v>
                </c:pt>
                <c:pt idx="8712">
                  <c:v>4.1637662986442067E-8</c:v>
                </c:pt>
                <c:pt idx="8713">
                  <c:v>2.2465537980393168E-8</c:v>
                </c:pt>
                <c:pt idx="8714">
                  <c:v>1.3883001589021244E-7</c:v>
                </c:pt>
                <c:pt idx="8715">
                  <c:v>1.8140424230345702E-8</c:v>
                </c:pt>
                <c:pt idx="8716">
                  <c:v>1.9162925763444478E-7</c:v>
                </c:pt>
                <c:pt idx="8717">
                  <c:v>7.388304961933046E-8</c:v>
                </c:pt>
                <c:pt idx="8718">
                  <c:v>4.1657280606098112E-7</c:v>
                </c:pt>
                <c:pt idx="8719">
                  <c:v>3.4454242906698449E-7</c:v>
                </c:pt>
                <c:pt idx="8720">
                  <c:v>1.6169336666180824E-8</c:v>
                </c:pt>
                <c:pt idx="8721">
                  <c:v>2.121473822654019E-8</c:v>
                </c:pt>
                <c:pt idx="8722">
                  <c:v>1.6997712448413799E-6</c:v>
                </c:pt>
                <c:pt idx="8723">
                  <c:v>1.3940322136505304E-7</c:v>
                </c:pt>
                <c:pt idx="8724">
                  <c:v>4.7039344285944134E-8</c:v>
                </c:pt>
                <c:pt idx="8725">
                  <c:v>5.5548042268262697E-7</c:v>
                </c:pt>
                <c:pt idx="8726">
                  <c:v>7.7810578637517481E-8</c:v>
                </c:pt>
                <c:pt idx="8727">
                  <c:v>3.7321924767089154E-8</c:v>
                </c:pt>
                <c:pt idx="8728">
                  <c:v>2.8391935943666121E-6</c:v>
                </c:pt>
                <c:pt idx="8729">
                  <c:v>3.1609866447491666E-7</c:v>
                </c:pt>
                <c:pt idx="8730">
                  <c:v>3.7095828082345059E-7</c:v>
                </c:pt>
                <c:pt idx="8731">
                  <c:v>1.3286521910665923E-7</c:v>
                </c:pt>
                <c:pt idx="8732">
                  <c:v>4.9465902673915192E-8</c:v>
                </c:pt>
                <c:pt idx="8733">
                  <c:v>4.7239723221584434E-8</c:v>
                </c:pt>
                <c:pt idx="8734">
                  <c:v>1.1021085356960162E-7</c:v>
                </c:pt>
                <c:pt idx="8735">
                  <c:v>1.9937098920822722E-8</c:v>
                </c:pt>
                <c:pt idx="8736">
                  <c:v>1.2757254241147757E-6</c:v>
                </c:pt>
                <c:pt idx="8737">
                  <c:v>4.2202031619894527E-7</c:v>
                </c:pt>
                <c:pt idx="8738">
                  <c:v>5.4279987991660004E-8</c:v>
                </c:pt>
                <c:pt idx="8739">
                  <c:v>7.134116314448603E-7</c:v>
                </c:pt>
                <c:pt idx="8740">
                  <c:v>1.1568701383262275E-6</c:v>
                </c:pt>
                <c:pt idx="8741">
                  <c:v>2.1470504531716989E-7</c:v>
                </c:pt>
                <c:pt idx="8742">
                  <c:v>1.4580919303136385E-8</c:v>
                </c:pt>
                <c:pt idx="8743">
                  <c:v>7.9030277742585353E-8</c:v>
                </c:pt>
                <c:pt idx="8744">
                  <c:v>7.4501920782523124E-7</c:v>
                </c:pt>
                <c:pt idx="8745">
                  <c:v>1.8956986624659615E-8</c:v>
                </c:pt>
                <c:pt idx="8746">
                  <c:v>3.9410842049859246E-7</c:v>
                </c:pt>
                <c:pt idx="8747">
                  <c:v>1.380412216572645E-8</c:v>
                </c:pt>
                <c:pt idx="8748">
                  <c:v>1.3219421704640519E-8</c:v>
                </c:pt>
                <c:pt idx="8749">
                  <c:v>7.9731565319877876E-8</c:v>
                </c:pt>
                <c:pt idx="8750">
                  <c:v>5.0026011568067471E-8</c:v>
                </c:pt>
                <c:pt idx="8751">
                  <c:v>1.4640915432177352E-7</c:v>
                </c:pt>
                <c:pt idx="8752">
                  <c:v>4.5826851613657115E-7</c:v>
                </c:pt>
                <c:pt idx="8753">
                  <c:v>7.3465125046014547E-7</c:v>
                </c:pt>
                <c:pt idx="8754">
                  <c:v>1.5617209058717185E-7</c:v>
                </c:pt>
                <c:pt idx="8755">
                  <c:v>6.4126939673224988E-7</c:v>
                </c:pt>
                <c:pt idx="8756">
                  <c:v>1.0406390277418712E-7</c:v>
                </c:pt>
                <c:pt idx="8757">
                  <c:v>1.8138031277120419E-6</c:v>
                </c:pt>
                <c:pt idx="8758">
                  <c:v>9.3538913490868079E-7</c:v>
                </c:pt>
                <c:pt idx="8759">
                  <c:v>6.0142711858722712E-8</c:v>
                </c:pt>
                <c:pt idx="8760">
                  <c:v>3.226709909241776E-6</c:v>
                </c:pt>
                <c:pt idx="8761">
                  <c:v>1.2508315345605061E-5</c:v>
                </c:pt>
                <c:pt idx="8762">
                  <c:v>6.9164527444300425E-7</c:v>
                </c:pt>
                <c:pt idx="8763">
                  <c:v>1.1452074605707715E-6</c:v>
                </c:pt>
                <c:pt idx="8764">
                  <c:v>6.4986891493207846E-7</c:v>
                </c:pt>
                <c:pt idx="8765">
                  <c:v>1.3609779677312041E-7</c:v>
                </c:pt>
                <c:pt idx="8766">
                  <c:v>4.9336796609320407E-7</c:v>
                </c:pt>
                <c:pt idx="8767">
                  <c:v>4.0008313060406048E-7</c:v>
                </c:pt>
                <c:pt idx="8768">
                  <c:v>1.4062550383434492E-7</c:v>
                </c:pt>
                <c:pt idx="8769">
                  <c:v>8.9141522862156302E-8</c:v>
                </c:pt>
                <c:pt idx="8770">
                  <c:v>3.3850059888240326E-7</c:v>
                </c:pt>
                <c:pt idx="8771">
                  <c:v>2.6581705523227121E-6</c:v>
                </c:pt>
                <c:pt idx="8772">
                  <c:v>2.0632844100250712E-7</c:v>
                </c:pt>
                <c:pt idx="8773">
                  <c:v>6.2110140953002187E-7</c:v>
                </c:pt>
                <c:pt idx="8774">
                  <c:v>4.7234231887897769E-8</c:v>
                </c:pt>
                <c:pt idx="8775">
                  <c:v>1.2742221288946682E-8</c:v>
                </c:pt>
                <c:pt idx="8776">
                  <c:v>-1.2952632457619475E-7</c:v>
                </c:pt>
                <c:pt idx="8777">
                  <c:v>1.4707660259448148E-8</c:v>
                </c:pt>
                <c:pt idx="8778">
                  <c:v>3.6743865140406059E-7</c:v>
                </c:pt>
                <c:pt idx="8779">
                  <c:v>2.4270261838891603E-8</c:v>
                </c:pt>
                <c:pt idx="8780">
                  <c:v>1.4449469907608995E-8</c:v>
                </c:pt>
                <c:pt idx="8781">
                  <c:v>3.8094939560592032E-6</c:v>
                </c:pt>
                <c:pt idx="8782">
                  <c:v>1.9786820781301771E-7</c:v>
                </c:pt>
                <c:pt idx="8783">
                  <c:v>-6.1585273939549541E-8</c:v>
                </c:pt>
                <c:pt idx="8784">
                  <c:v>3.4749130884158525E-8</c:v>
                </c:pt>
                <c:pt idx="8785">
                  <c:v>4.2125353329769135E-8</c:v>
                </c:pt>
                <c:pt idx="8786">
                  <c:v>6.2497980231524697E-7</c:v>
                </c:pt>
                <c:pt idx="8787">
                  <c:v>1.1451063892547611E-8</c:v>
                </c:pt>
                <c:pt idx="8788">
                  <c:v>6.7919052777955866E-8</c:v>
                </c:pt>
                <c:pt idx="8789">
                  <c:v>1.6982705885199225E-7</c:v>
                </c:pt>
                <c:pt idx="8790">
                  <c:v>2.767469186349418E-7</c:v>
                </c:pt>
                <c:pt idx="8791">
                  <c:v>1.9552674418562944E-7</c:v>
                </c:pt>
                <c:pt idx="8792">
                  <c:v>1.1194440019481246E-7</c:v>
                </c:pt>
                <c:pt idx="8793">
                  <c:v>6.8202635688759327E-8</c:v>
                </c:pt>
                <c:pt idx="8794">
                  <c:v>5.9176595987951684E-7</c:v>
                </c:pt>
                <c:pt idx="8795">
                  <c:v>8.214299233116968E-8</c:v>
                </c:pt>
                <c:pt idx="8796">
                  <c:v>1.8243655742909722E-7</c:v>
                </c:pt>
                <c:pt idx="8797">
                  <c:v>1.5099361711101028E-6</c:v>
                </c:pt>
                <c:pt idx="8798">
                  <c:v>1.4979798330991707E-8</c:v>
                </c:pt>
                <c:pt idx="8799">
                  <c:v>3.216733578020412E-7</c:v>
                </c:pt>
                <c:pt idx="8800">
                  <c:v>5.658168738096836E-8</c:v>
                </c:pt>
                <c:pt idx="8801">
                  <c:v>1.1804005615403296E-7</c:v>
                </c:pt>
                <c:pt idx="8802">
                  <c:v>1.6699916843146966E-7</c:v>
                </c:pt>
                <c:pt idx="8803">
                  <c:v>2.5065475144228056E-6</c:v>
                </c:pt>
                <c:pt idx="8804">
                  <c:v>3.3148075785042351E-6</c:v>
                </c:pt>
                <c:pt idx="8805">
                  <c:v>6.9217261813047627E-8</c:v>
                </c:pt>
                <c:pt idx="8806">
                  <c:v>3.8683041760764759E-8</c:v>
                </c:pt>
                <c:pt idx="8807">
                  <c:v>1.0275345302902939E-7</c:v>
                </c:pt>
                <c:pt idx="8808">
                  <c:v>5.6425668088519349E-8</c:v>
                </c:pt>
                <c:pt idx="8809">
                  <c:v>6.5075275061714328E-8</c:v>
                </c:pt>
                <c:pt idx="8810">
                  <c:v>1.0022927025052592E-7</c:v>
                </c:pt>
                <c:pt idx="8811">
                  <c:v>5.3977903439397352E-7</c:v>
                </c:pt>
                <c:pt idx="8812">
                  <c:v>9.8746962057935054E-8</c:v>
                </c:pt>
                <c:pt idx="8813">
                  <c:v>1.3391493509789792E-7</c:v>
                </c:pt>
                <c:pt idx="8814">
                  <c:v>3.1180502551171684E-7</c:v>
                </c:pt>
                <c:pt idx="8815">
                  <c:v>1.1451933955217458E-7</c:v>
                </c:pt>
                <c:pt idx="8816">
                  <c:v>4.1401197239484144E-7</c:v>
                </c:pt>
                <c:pt idx="8817">
                  <c:v>1.6252108600790459E-7</c:v>
                </c:pt>
                <c:pt idx="8818">
                  <c:v>1.9135527234208979E-8</c:v>
                </c:pt>
                <c:pt idx="8819">
                  <c:v>5.6505158201183242E-8</c:v>
                </c:pt>
                <c:pt idx="8820">
                  <c:v>4.5335451994509829E-7</c:v>
                </c:pt>
                <c:pt idx="8821">
                  <c:v>2.0225611142376667E-8</c:v>
                </c:pt>
                <c:pt idx="8822">
                  <c:v>3.6044453463384195E-7</c:v>
                </c:pt>
                <c:pt idx="8823">
                  <c:v>4.9778502755397185E-7</c:v>
                </c:pt>
                <c:pt idx="8824">
                  <c:v>1.2772943105664496E-6</c:v>
                </c:pt>
                <c:pt idx="8825">
                  <c:v>3.0883053012139285E-7</c:v>
                </c:pt>
                <c:pt idx="8826">
                  <c:v>2.6877455416289809E-7</c:v>
                </c:pt>
                <c:pt idx="8827">
                  <c:v>9.1366129077420337E-8</c:v>
                </c:pt>
                <c:pt idx="8828">
                  <c:v>5.4106949724665132E-7</c:v>
                </c:pt>
                <c:pt idx="8829">
                  <c:v>2.4071676121677442E-7</c:v>
                </c:pt>
                <c:pt idx="8830">
                  <c:v>1.2054162040747782E-7</c:v>
                </c:pt>
                <c:pt idx="8831">
                  <c:v>1.139202454619053E-7</c:v>
                </c:pt>
                <c:pt idx="8832">
                  <c:v>6.1965390363590465E-8</c:v>
                </c:pt>
                <c:pt idx="8833">
                  <c:v>6.2024745046245879E-7</c:v>
                </c:pt>
                <c:pt idx="8834">
                  <c:v>6.7586262514629785E-7</c:v>
                </c:pt>
                <c:pt idx="8835">
                  <c:v>9.2431246687578778E-8</c:v>
                </c:pt>
                <c:pt idx="8836">
                  <c:v>1.336607715187531E-8</c:v>
                </c:pt>
                <c:pt idx="8837">
                  <c:v>1.9508950653890807E-8</c:v>
                </c:pt>
                <c:pt idx="8838">
                  <c:v>1.9724839027781361E-6</c:v>
                </c:pt>
                <c:pt idx="8839">
                  <c:v>-5.9691045208059475E-8</c:v>
                </c:pt>
                <c:pt idx="8840">
                  <c:v>2.3974067278798485E-7</c:v>
                </c:pt>
                <c:pt idx="8841">
                  <c:v>-7.5295186469578708E-7</c:v>
                </c:pt>
                <c:pt idx="8842">
                  <c:v>1.4447373678015961E-7</c:v>
                </c:pt>
                <c:pt idx="8843">
                  <c:v>6.9783975918869441E-8</c:v>
                </c:pt>
                <c:pt idx="8844">
                  <c:v>5.321298492867704E-8</c:v>
                </c:pt>
                <c:pt idx="8845">
                  <c:v>7.8636670624539194E-7</c:v>
                </c:pt>
                <c:pt idx="8846">
                  <c:v>9.9254839005911055E-8</c:v>
                </c:pt>
                <c:pt idx="8847">
                  <c:v>2.2944388197661774E-8</c:v>
                </c:pt>
                <c:pt idx="8848">
                  <c:v>1.9994321640707136E-8</c:v>
                </c:pt>
                <c:pt idx="8849">
                  <c:v>6.1513940950345951E-8</c:v>
                </c:pt>
                <c:pt idx="8850">
                  <c:v>1.4385536056337484E-7</c:v>
                </c:pt>
                <c:pt idx="8851">
                  <c:v>1.1815748442140039E-7</c:v>
                </c:pt>
                <c:pt idx="8852">
                  <c:v>6.2895780710430732E-8</c:v>
                </c:pt>
                <c:pt idx="8853">
                  <c:v>2.8052900709094751E-8</c:v>
                </c:pt>
                <c:pt idx="8854">
                  <c:v>4.4055437958144807E-8</c:v>
                </c:pt>
                <c:pt idx="8855">
                  <c:v>2.4455376182713115E-7</c:v>
                </c:pt>
                <c:pt idx="8856">
                  <c:v>5.2695355083750138E-8</c:v>
                </c:pt>
                <c:pt idx="8857">
                  <c:v>6.2030031957298896E-6</c:v>
                </c:pt>
                <c:pt idx="8858">
                  <c:v>1.7422944517691934E-7</c:v>
                </c:pt>
                <c:pt idx="8859">
                  <c:v>4.645319023685532E-8</c:v>
                </c:pt>
                <c:pt idx="8860">
                  <c:v>6.0680328014470549E-8</c:v>
                </c:pt>
                <c:pt idx="8861">
                  <c:v>1.0272099118943515E-7</c:v>
                </c:pt>
                <c:pt idx="8862">
                  <c:v>1.1858616676846426E-7</c:v>
                </c:pt>
                <c:pt idx="8863">
                  <c:v>1.802261892966214E-7</c:v>
                </c:pt>
                <c:pt idx="8864">
                  <c:v>7.2679439002339349E-8</c:v>
                </c:pt>
                <c:pt idx="8865">
                  <c:v>1.1131694647292664E-7</c:v>
                </c:pt>
                <c:pt idx="8866">
                  <c:v>5.2533425216763981E-8</c:v>
                </c:pt>
                <c:pt idx="8867">
                  <c:v>1.9941175954275489E-6</c:v>
                </c:pt>
                <c:pt idx="8868">
                  <c:v>1.0932729951365649E-7</c:v>
                </c:pt>
                <c:pt idx="8869">
                  <c:v>1.6351995773194372E-7</c:v>
                </c:pt>
                <c:pt idx="8870">
                  <c:v>2.5147378750611244E-8</c:v>
                </c:pt>
                <c:pt idx="8871">
                  <c:v>3.985933115441847E-7</c:v>
                </c:pt>
                <c:pt idx="8872">
                  <c:v>4.3762071265795774E-8</c:v>
                </c:pt>
                <c:pt idx="8873">
                  <c:v>#N/A</c:v>
                </c:pt>
                <c:pt idx="8874">
                  <c:v>3.2098976081306025E-8</c:v>
                </c:pt>
                <c:pt idx="8875">
                  <c:v>6.5348681411524756E-8</c:v>
                </c:pt>
                <c:pt idx="8876">
                  <c:v>5.2204182747874308E-8</c:v>
                </c:pt>
                <c:pt idx="8877">
                  <c:v>-1.3268247057552591E-6</c:v>
                </c:pt>
                <c:pt idx="8878">
                  <c:v>-2.0845055149243806E-6</c:v>
                </c:pt>
                <c:pt idx="8879">
                  <c:v>7.1281069218691911E-7</c:v>
                </c:pt>
                <c:pt idx="8880">
                  <c:v>4.3752014362973745E-7</c:v>
                </c:pt>
                <c:pt idx="8881">
                  <c:v>1.774816596751993E-7</c:v>
                </c:pt>
                <c:pt idx="8882">
                  <c:v>3.4570394727912704E-6</c:v>
                </c:pt>
                <c:pt idx="8883">
                  <c:v>2.1953041426796567E-8</c:v>
                </c:pt>
                <c:pt idx="8884">
                  <c:v>1.0838335720470351E-8</c:v>
                </c:pt>
                <c:pt idx="8885">
                  <c:v>3.0358529850727517E-6</c:v>
                </c:pt>
                <c:pt idx="8886">
                  <c:v>7.791251079051613E-8</c:v>
                </c:pt>
                <c:pt idx="8887">
                  <c:v>2.7266298686444428E-7</c:v>
                </c:pt>
                <c:pt idx="8888">
                  <c:v>4.3446116094715788E-8</c:v>
                </c:pt>
                <c:pt idx="8889">
                  <c:v>6.5101060219739067E-7</c:v>
                </c:pt>
                <c:pt idx="8890">
                  <c:v>3.8408490892110199E-6</c:v>
                </c:pt>
                <c:pt idx="8891">
                  <c:v>2.9726293959887076E-8</c:v>
                </c:pt>
                <c:pt idx="8892">
                  <c:v>4.5460572788653976E-8</c:v>
                </c:pt>
                <c:pt idx="8893">
                  <c:v>6.0359366570942752E-8</c:v>
                </c:pt>
                <c:pt idx="8894">
                  <c:v>1.0144099376700372E-8</c:v>
                </c:pt>
                <c:pt idx="8895">
                  <c:v>1.3147784710584638E-7</c:v>
                </c:pt>
                <c:pt idx="8896">
                  <c:v>6.0145025403908215E-7</c:v>
                </c:pt>
                <c:pt idx="8897">
                  <c:v>3.9086447189121415E-7</c:v>
                </c:pt>
                <c:pt idx="8898">
                  <c:v>-3.3539840943543052E-7</c:v>
                </c:pt>
                <c:pt idx="8899">
                  <c:v>2.8015374135585177E-7</c:v>
                </c:pt>
                <c:pt idx="8900">
                  <c:v>6.0098617967659519E-8</c:v>
                </c:pt>
                <c:pt idx="8901">
                  <c:v>5.0732406225367414E-8</c:v>
                </c:pt>
                <c:pt idx="8902">
                  <c:v>1.4062064715646905E-7</c:v>
                </c:pt>
                <c:pt idx="8903">
                  <c:v>-3.6024472174421345E-7</c:v>
                </c:pt>
                <c:pt idx="8904">
                  <c:v>8.3959765801747376E-8</c:v>
                </c:pt>
                <c:pt idx="8905">
                  <c:v>9.6807272193441475E-8</c:v>
                </c:pt>
                <c:pt idx="8906">
                  <c:v>4.0630740379882251E-8</c:v>
                </c:pt>
                <c:pt idx="8907">
                  <c:v>4.0132038762063933E-7</c:v>
                </c:pt>
                <c:pt idx="8908">
                  <c:v>3.3995934062252522E-8</c:v>
                </c:pt>
                <c:pt idx="8909">
                  <c:v>9.6112237405136315E-8</c:v>
                </c:pt>
                <c:pt idx="8910">
                  <c:v>1.0616096471828144E-6</c:v>
                </c:pt>
                <c:pt idx="8911">
                  <c:v>6.826879182095182E-7</c:v>
                </c:pt>
                <c:pt idx="8912">
                  <c:v>7.9006634655708675E-8</c:v>
                </c:pt>
                <c:pt idx="8913">
                  <c:v>3.1983730662306474E-7</c:v>
                </c:pt>
                <c:pt idx="8914">
                  <c:v>3.7731517892968904E-7</c:v>
                </c:pt>
                <c:pt idx="8915">
                  <c:v>2.1065000229014899E-8</c:v>
                </c:pt>
                <c:pt idx="8916">
                  <c:v>1.5514785043226986E-7</c:v>
                </c:pt>
                <c:pt idx="8917">
                  <c:v>5.1810172499796516E-8</c:v>
                </c:pt>
                <c:pt idx="8918">
                  <c:v>2.2937749549759771E-7</c:v>
                </c:pt>
                <c:pt idx="8919">
                  <c:v>1.6937960377722159E-7</c:v>
                </c:pt>
                <c:pt idx="8920">
                  <c:v>3.4196502516456077E-8</c:v>
                </c:pt>
                <c:pt idx="8921">
                  <c:v>1.2970569209208236E-7</c:v>
                </c:pt>
                <c:pt idx="8922">
                  <c:v>7.0394867369674212E-8</c:v>
                </c:pt>
                <c:pt idx="8923">
                  <c:v>6.292174652557882E-9</c:v>
                </c:pt>
                <c:pt idx="8924">
                  <c:v>5.4930802477769413E-5</c:v>
                </c:pt>
                <c:pt idx="8925">
                  <c:v>3.9502528217364862E-8</c:v>
                </c:pt>
                <c:pt idx="8926">
                  <c:v>2.7674598289298471E-8</c:v>
                </c:pt>
                <c:pt idx="8927">
                  <c:v>2.2769602731655943E-8</c:v>
                </c:pt>
                <c:pt idx="8928">
                  <c:v>8.4031945088973446E-8</c:v>
                </c:pt>
                <c:pt idx="8929">
                  <c:v>9.4189219923992158E-9</c:v>
                </c:pt>
                <c:pt idx="8930">
                  <c:v>7.3720209360321508E-8</c:v>
                </c:pt>
                <c:pt idx="8931">
                  <c:v>1.3806551575545398E-8</c:v>
                </c:pt>
                <c:pt idx="8932">
                  <c:v>3.2224413642803488E-6</c:v>
                </c:pt>
                <c:pt idx="8933">
                  <c:v>1.1758169306773303E-7</c:v>
                </c:pt>
                <c:pt idx="8934">
                  <c:v>1.0952116148326292E-7</c:v>
                </c:pt>
                <c:pt idx="8935">
                  <c:v>7.929305710681357E-8</c:v>
                </c:pt>
                <c:pt idx="8936">
                  <c:v>5.4453117448315321E-8</c:v>
                </c:pt>
                <c:pt idx="8937">
                  <c:v>1.7588471213391051E-7</c:v>
                </c:pt>
                <c:pt idx="8938">
                  <c:v>3.4432968264800245E-8</c:v>
                </c:pt>
                <c:pt idx="8939">
                  <c:v>2.4813715614511671E-7</c:v>
                </c:pt>
                <c:pt idx="8940">
                  <c:v>-5.039848585002317E-7</c:v>
                </c:pt>
                <c:pt idx="8941">
                  <c:v>2.0424509706033918E-7</c:v>
                </c:pt>
                <c:pt idx="8942">
                  <c:v>1.7995559057034212E-8</c:v>
                </c:pt>
                <c:pt idx="8943">
                  <c:v>2.5768646350255804E-8</c:v>
                </c:pt>
                <c:pt idx="8944">
                  <c:v>1.6437280624005223E-7</c:v>
                </c:pt>
                <c:pt idx="8945">
                  <c:v>2.9564755983337491E-8</c:v>
                </c:pt>
                <c:pt idx="8946">
                  <c:v>2.083372054916319E-8</c:v>
                </c:pt>
                <c:pt idx="8947">
                  <c:v>8.3855200919101968E-8</c:v>
                </c:pt>
                <c:pt idx="8948">
                  <c:v>2.6401643134927408E-8</c:v>
                </c:pt>
                <c:pt idx="8949">
                  <c:v>6.3907919725539944E-8</c:v>
                </c:pt>
                <c:pt idx="8950">
                  <c:v>1.3911492436723849E-7</c:v>
                </c:pt>
                <c:pt idx="8951">
                  <c:v>5.9600432823909478E-6</c:v>
                </c:pt>
                <c:pt idx="8952">
                  <c:v>1.3046310870672185E-8</c:v>
                </c:pt>
                <c:pt idx="8953">
                  <c:v>1.6448152278370444E-7</c:v>
                </c:pt>
                <c:pt idx="8954">
                  <c:v>1.0714409207128115E-6</c:v>
                </c:pt>
                <c:pt idx="8955">
                  <c:v>1.1150092241665811E-8</c:v>
                </c:pt>
                <c:pt idx="8956">
                  <c:v>1.5135794978235404E-7</c:v>
                </c:pt>
                <c:pt idx="8957">
                  <c:v>4.5603070166032951E-7</c:v>
                </c:pt>
                <c:pt idx="8958">
                  <c:v>7.3276928000636895E-8</c:v>
                </c:pt>
                <c:pt idx="8959">
                  <c:v>1.296271525572018E-8</c:v>
                </c:pt>
                <c:pt idx="8960">
                  <c:v>1.2253610886803365E-6</c:v>
                </c:pt>
                <c:pt idx="8961">
                  <c:v>4.4578426307189668E-8</c:v>
                </c:pt>
                <c:pt idx="8962">
                  <c:v>1.4858064554507503E-7</c:v>
                </c:pt>
                <c:pt idx="8963">
                  <c:v>-2.565158279185207E-7</c:v>
                </c:pt>
                <c:pt idx="8964">
                  <c:v>1.2659206985140489E-7</c:v>
                </c:pt>
                <c:pt idx="8965">
                  <c:v>1.2858262287048156E-6</c:v>
                </c:pt>
                <c:pt idx="8966">
                  <c:v>2.3740541066107169E-8</c:v>
                </c:pt>
                <c:pt idx="8967">
                  <c:v>9.6237534963185623E-7</c:v>
                </c:pt>
                <c:pt idx="8968">
                  <c:v>3.5044256699496287E-8</c:v>
                </c:pt>
                <c:pt idx="8969">
                  <c:v>1.1804739066177687E-7</c:v>
                </c:pt>
                <c:pt idx="8970">
                  <c:v>2.7381966086730555E-7</c:v>
                </c:pt>
                <c:pt idx="8971">
                  <c:v>1.905542213047186E-7</c:v>
                </c:pt>
                <c:pt idx="8972">
                  <c:v>1.9196409853161267E-7</c:v>
                </c:pt>
                <c:pt idx="8973">
                  <c:v>1.9204709553074926E-7</c:v>
                </c:pt>
                <c:pt idx="8974">
                  <c:v>4.315334936628787E-6</c:v>
                </c:pt>
                <c:pt idx="8975">
                  <c:v>4.9964048300355969E-8</c:v>
                </c:pt>
                <c:pt idx="8976">
                  <c:v>4.2583437259618088E-7</c:v>
                </c:pt>
                <c:pt idx="8977">
                  <c:v>3.620176919221878E-8</c:v>
                </c:pt>
                <c:pt idx="8978">
                  <c:v>9.818620232861581E-9</c:v>
                </c:pt>
                <c:pt idx="8979">
                  <c:v>5.452657601407109E-7</c:v>
                </c:pt>
                <c:pt idx="8980">
                  <c:v>1.7380680448307429E-7</c:v>
                </c:pt>
                <c:pt idx="8981">
                  <c:v>1.7754951229465653E-7</c:v>
                </c:pt>
                <c:pt idx="8982">
                  <c:v>4.4049813323198686E-8</c:v>
                </c:pt>
                <c:pt idx="8983">
                  <c:v>1.6848007180247105E-7</c:v>
                </c:pt>
                <c:pt idx="8984">
                  <c:v>7.2310978468359011E-8</c:v>
                </c:pt>
                <c:pt idx="8985">
                  <c:v>1.041147675836459E-7</c:v>
                </c:pt>
                <c:pt idx="8986">
                  <c:v>1.2861677530038901E-7</c:v>
                </c:pt>
                <c:pt idx="8987">
                  <c:v>1.5651702603229648E-7</c:v>
                </c:pt>
                <c:pt idx="8988">
                  <c:v>2.2571687648516322E-7</c:v>
                </c:pt>
                <c:pt idx="8989">
                  <c:v>1.0014108563535712E-7</c:v>
                </c:pt>
                <c:pt idx="8990">
                  <c:v>1.4147419905732112E-7</c:v>
                </c:pt>
                <c:pt idx="8991">
                  <c:v>2.0382098139402689E-8</c:v>
                </c:pt>
                <c:pt idx="8992">
                  <c:v>1.3424620665294671E-7</c:v>
                </c:pt>
                <c:pt idx="8993">
                  <c:v>1.8275564817962593E-7</c:v>
                </c:pt>
                <c:pt idx="8994">
                  <c:v>3.938259260989439E-7</c:v>
                </c:pt>
                <c:pt idx="8995">
                  <c:v>2.0880409342009987E-8</c:v>
                </c:pt>
                <c:pt idx="8996">
                  <c:v>3.000725861072906E-8</c:v>
                </c:pt>
                <c:pt idx="8997">
                  <c:v>9.1461143034269262E-8</c:v>
                </c:pt>
                <c:pt idx="8998">
                  <c:v>1.7971236988417127E-7</c:v>
                </c:pt>
                <c:pt idx="8999">
                  <c:v>8.3077592574192745E-7</c:v>
                </c:pt>
                <c:pt idx="9000">
                  <c:v>7.2041251643908491E-8</c:v>
                </c:pt>
                <c:pt idx="9001">
                  <c:v>1.1887344248926949E-6</c:v>
                </c:pt>
                <c:pt idx="9002">
                  <c:v>4.5808660739936118E-7</c:v>
                </c:pt>
                <c:pt idx="9003">
                  <c:v>8.0601756223441003E-8</c:v>
                </c:pt>
                <c:pt idx="9004">
                  <c:v>9.2386944643285827E-7</c:v>
                </c:pt>
                <c:pt idx="9005">
                  <c:v>-4.6331717113703712E-7</c:v>
                </c:pt>
                <c:pt idx="9006">
                  <c:v>8.5477652643225717E-8</c:v>
                </c:pt>
                <c:pt idx="9007">
                  <c:v>3.8720974760670966E-7</c:v>
                </c:pt>
                <c:pt idx="9008">
                  <c:v>6.9722507726494792E-8</c:v>
                </c:pt>
                <c:pt idx="9009">
                  <c:v>8.2369502217633174E-8</c:v>
                </c:pt>
                <c:pt idx="9010">
                  <c:v>7.1187294887318504E-8</c:v>
                </c:pt>
                <c:pt idx="9011">
                  <c:v>3.7735977841322357E-7</c:v>
                </c:pt>
                <c:pt idx="9012">
                  <c:v>1.5773947911848966E-8</c:v>
                </c:pt>
                <c:pt idx="9013">
                  <c:v>2.0198403575565567E-8</c:v>
                </c:pt>
                <c:pt idx="9014">
                  <c:v>3.9783801447603507E-7</c:v>
                </c:pt>
                <c:pt idx="9015">
                  <c:v>1.8342851312258902E-7</c:v>
                </c:pt>
                <c:pt idx="9016">
                  <c:v>1.0160016156959648E-7</c:v>
                </c:pt>
                <c:pt idx="9017">
                  <c:v>5.1478829235771092E-7</c:v>
                </c:pt>
                <c:pt idx="9018">
                  <c:v>7.2005565752766187E-8</c:v>
                </c:pt>
                <c:pt idx="9019">
                  <c:v>2.6951268289644018E-8</c:v>
                </c:pt>
                <c:pt idx="9020">
                  <c:v>4.7752888309470616E-7</c:v>
                </c:pt>
                <c:pt idx="9021">
                  <c:v>4.0746594420423695E-8</c:v>
                </c:pt>
                <c:pt idx="9022">
                  <c:v>2.4733319508299379E-8</c:v>
                </c:pt>
                <c:pt idx="9023">
                  <c:v>6.4622282401485807E-8</c:v>
                </c:pt>
                <c:pt idx="9024">
                  <c:v>2.785950200421828E-8</c:v>
                </c:pt>
                <c:pt idx="9025">
                  <c:v>8.2489744708138712E-8</c:v>
                </c:pt>
                <c:pt idx="9026">
                  <c:v>1.2656586562182733E-7</c:v>
                </c:pt>
                <c:pt idx="9027">
                  <c:v>3.8874688981474972E-8</c:v>
                </c:pt>
                <c:pt idx="9028">
                  <c:v>1.3380729527029012E-8</c:v>
                </c:pt>
                <c:pt idx="9029">
                  <c:v>6.8689312827358298E-8</c:v>
                </c:pt>
                <c:pt idx="9030">
                  <c:v>6.1054220585230008E-8</c:v>
                </c:pt>
                <c:pt idx="9031">
                  <c:v>2.1811018419254371E-7</c:v>
                </c:pt>
                <c:pt idx="9032">
                  <c:v>1.2399831767252471E-7</c:v>
                </c:pt>
                <c:pt idx="9033">
                  <c:v>6.426484101337365E-7</c:v>
                </c:pt>
                <c:pt idx="9034">
                  <c:v>8.5053845553273131E-7</c:v>
                </c:pt>
                <c:pt idx="9035">
                  <c:v>5.853360790904027E-7</c:v>
                </c:pt>
                <c:pt idx="9036">
                  <c:v>6.433324912046608E-7</c:v>
                </c:pt>
                <c:pt idx="9037">
                  <c:v>5.0500002467461512E-8</c:v>
                </c:pt>
                <c:pt idx="9038">
                  <c:v>8.5834208092030698E-7</c:v>
                </c:pt>
                <c:pt idx="9039">
                  <c:v>3.5366514825902219E-7</c:v>
                </c:pt>
                <c:pt idx="9040">
                  <c:v>1.6961447451879847E-6</c:v>
                </c:pt>
                <c:pt idx="9041">
                  <c:v>-3.4612202417100607E-8</c:v>
                </c:pt>
                <c:pt idx="9042">
                  <c:v>2.0769408751295384E-7</c:v>
                </c:pt>
                <c:pt idx="9043">
                  <c:v>2.8055792866847355E-7</c:v>
                </c:pt>
                <c:pt idx="9044">
                  <c:v>3.9492721213278114E-8</c:v>
                </c:pt>
                <c:pt idx="9045">
                  <c:v>4.1820218746995607E-8</c:v>
                </c:pt>
                <c:pt idx="9046">
                  <c:v>2.0344093008265156E-7</c:v>
                </c:pt>
                <c:pt idx="9047">
                  <c:v>6.3554473881733065E-7</c:v>
                </c:pt>
                <c:pt idx="9048">
                  <c:v>1.3686278728082363E-7</c:v>
                </c:pt>
                <c:pt idx="9049">
                  <c:v>9.2817269690667488E-8</c:v>
                </c:pt>
                <c:pt idx="9050">
                  <c:v>1.7058947195832776E-7</c:v>
                </c:pt>
                <c:pt idx="9051">
                  <c:v>2.2281368737190146E-8</c:v>
                </c:pt>
                <c:pt idx="9052">
                  <c:v>1.0043081509436612E-6</c:v>
                </c:pt>
                <c:pt idx="9053">
                  <c:v>4.2623545986351896E-8</c:v>
                </c:pt>
                <c:pt idx="9054">
                  <c:v>2.108394954758749E-8</c:v>
                </c:pt>
                <c:pt idx="9055">
                  <c:v>1.4491921360822962E-8</c:v>
                </c:pt>
                <c:pt idx="9056">
                  <c:v>1.6614470838475215E-7</c:v>
                </c:pt>
                <c:pt idx="9057">
                  <c:v>5.409828858336671E-8</c:v>
                </c:pt>
                <c:pt idx="9058">
                  <c:v>1.1057656603549068E-8</c:v>
                </c:pt>
                <c:pt idx="9059">
                  <c:v>1.4851262038906133E-8</c:v>
                </c:pt>
                <c:pt idx="9060">
                  <c:v>2.714617854002941E-8</c:v>
                </c:pt>
                <c:pt idx="9061">
                  <c:v>6.6887537928513901E-8</c:v>
                </c:pt>
                <c:pt idx="9062">
                  <c:v>3.6353325614890746E-8</c:v>
                </c:pt>
                <c:pt idx="9063">
                  <c:v>8.0000298344329637E-8</c:v>
                </c:pt>
                <c:pt idx="9064">
                  <c:v>8.7174671391324056E-8</c:v>
                </c:pt>
                <c:pt idx="9065">
                  <c:v>1.1390217745077041E-7</c:v>
                </c:pt>
                <c:pt idx="9066">
                  <c:v>1.9106488430747185E-7</c:v>
                </c:pt>
                <c:pt idx="9067">
                  <c:v>3.5857056107243094E-7</c:v>
                </c:pt>
                <c:pt idx="9068">
                  <c:v>2.8684634117795354E-7</c:v>
                </c:pt>
                <c:pt idx="9069">
                  <c:v>2.3668369619768085E-7</c:v>
                </c:pt>
                <c:pt idx="9070">
                  <c:v>3.867638723035004E-7</c:v>
                </c:pt>
                <c:pt idx="9071">
                  <c:v>9.6941061395331562E-8</c:v>
                </c:pt>
                <c:pt idx="9072">
                  <c:v>9.2971711709124374E-9</c:v>
                </c:pt>
                <c:pt idx="9073">
                  <c:v>4.7939986754029001E-8</c:v>
                </c:pt>
                <c:pt idx="9074">
                  <c:v>1.793692716941484E-7</c:v>
                </c:pt>
                <c:pt idx="9075">
                  <c:v>2.8357622975096951E-8</c:v>
                </c:pt>
                <c:pt idx="9076">
                  <c:v>1.0345802491638177E-5</c:v>
                </c:pt>
                <c:pt idx="9077">
                  <c:v>4.6089028787117513E-6</c:v>
                </c:pt>
                <c:pt idx="9078">
                  <c:v>5.14934586789199E-8</c:v>
                </c:pt>
                <c:pt idx="9079">
                  <c:v>8.5963750952429331E-8</c:v>
                </c:pt>
                <c:pt idx="9080">
                  <c:v>3.3128168923427714E-8</c:v>
                </c:pt>
                <c:pt idx="9081">
                  <c:v>1.7293155927072619E-8</c:v>
                </c:pt>
                <c:pt idx="9082">
                  <c:v>4.6991544120121897E-7</c:v>
                </c:pt>
                <c:pt idx="9083">
                  <c:v>6.3623811854066527E-8</c:v>
                </c:pt>
                <c:pt idx="9084">
                  <c:v>5.3046250288514593E-8</c:v>
                </c:pt>
                <c:pt idx="9085">
                  <c:v>9.4628182669935514E-8</c:v>
                </c:pt>
                <c:pt idx="9086">
                  <c:v>8.0477299872280987E-8</c:v>
                </c:pt>
                <c:pt idx="9087">
                  <c:v>2.12702034753281E-7</c:v>
                </c:pt>
                <c:pt idx="9088">
                  <c:v>5.3481908123298661E-8</c:v>
                </c:pt>
                <c:pt idx="9089">
                  <c:v>1.8942661867629378E-8</c:v>
                </c:pt>
                <c:pt idx="9090">
                  <c:v>1.5343505591579852E-6</c:v>
                </c:pt>
                <c:pt idx="9091">
                  <c:v>3.2405186613867386E-8</c:v>
                </c:pt>
                <c:pt idx="9092">
                  <c:v>8.958960554936012E-7</c:v>
                </c:pt>
                <c:pt idx="9093">
                  <c:v>1.6516795130376007E-7</c:v>
                </c:pt>
                <c:pt idx="9094">
                  <c:v>4.8209212892060235E-7</c:v>
                </c:pt>
                <c:pt idx="9095">
                  <c:v>3.248657189405044E-8</c:v>
                </c:pt>
                <c:pt idx="9096">
                  <c:v>2.682021578040812E-7</c:v>
                </c:pt>
                <c:pt idx="9097">
                  <c:v>2.4180876371392795E-7</c:v>
                </c:pt>
                <c:pt idx="9098">
                  <c:v>1.1665979929984932E-7</c:v>
                </c:pt>
                <c:pt idx="9099">
                  <c:v>1.6622006011473902E-7</c:v>
                </c:pt>
                <c:pt idx="9100">
                  <c:v>2.0061496607175294E-7</c:v>
                </c:pt>
                <c:pt idx="9101">
                  <c:v>8.9002415387767807E-8</c:v>
                </c:pt>
                <c:pt idx="9102">
                  <c:v>2.4918846589806157E-8</c:v>
                </c:pt>
                <c:pt idx="9103">
                  <c:v>9.6635141416763925E-6</c:v>
                </c:pt>
                <c:pt idx="9104">
                  <c:v>9.1641342591144845E-7</c:v>
                </c:pt>
                <c:pt idx="9105">
                  <c:v>-2.4090032032272539E-6</c:v>
                </c:pt>
                <c:pt idx="9106">
                  <c:v>1.5876711835699491E-7</c:v>
                </c:pt>
                <c:pt idx="9107">
                  <c:v>5.1407613135927902E-8</c:v>
                </c:pt>
                <c:pt idx="9108">
                  <c:v>7.1284190373688072E-8</c:v>
                </c:pt>
                <c:pt idx="9109">
                  <c:v>6.3868114727552865E-8</c:v>
                </c:pt>
                <c:pt idx="9110">
                  <c:v>-1.5733108676648213E-9</c:v>
                </c:pt>
                <c:pt idx="9111">
                  <c:v>3.4022495750905396E-8</c:v>
                </c:pt>
                <c:pt idx="9112">
                  <c:v>1.9750782738909006E-6</c:v>
                </c:pt>
                <c:pt idx="9113">
                  <c:v>7.2608077712898476E-8</c:v>
                </c:pt>
                <c:pt idx="9114">
                  <c:v>1.6290748343636847E-7</c:v>
                </c:pt>
                <c:pt idx="9115">
                  <c:v>2.4333567128664846E-8</c:v>
                </c:pt>
                <c:pt idx="9116">
                  <c:v>1.7873290916783087E-8</c:v>
                </c:pt>
                <c:pt idx="9117">
                  <c:v>1.6167777971579939E-8</c:v>
                </c:pt>
                <c:pt idx="9118">
                  <c:v>1.500968225148979E-7</c:v>
                </c:pt>
                <c:pt idx="9119">
                  <c:v>8.0731698479224217E-8</c:v>
                </c:pt>
                <c:pt idx="9120">
                  <c:v>2.6020521834695818E-7</c:v>
                </c:pt>
                <c:pt idx="9121">
                  <c:v>4.1274509131767533E-7</c:v>
                </c:pt>
                <c:pt idx="9122">
                  <c:v>1.3920885859778561E-7</c:v>
                </c:pt>
                <c:pt idx="9123">
                  <c:v>2.7368139995639649E-7</c:v>
                </c:pt>
                <c:pt idx="9124">
                  <c:v>1.4827958061747607E-7</c:v>
                </c:pt>
                <c:pt idx="9125">
                  <c:v>1.0154379006048157E-7</c:v>
                </c:pt>
                <c:pt idx="9126">
                  <c:v>3.6908818456667437E-7</c:v>
                </c:pt>
                <c:pt idx="9127">
                  <c:v>6.115812585160115E-7</c:v>
                </c:pt>
                <c:pt idx="9128">
                  <c:v>1.288129140708549E-7</c:v>
                </c:pt>
                <c:pt idx="9129">
                  <c:v>1.0819900503534723E-7</c:v>
                </c:pt>
                <c:pt idx="9130">
                  <c:v>1.1051640931539473E-6</c:v>
                </c:pt>
                <c:pt idx="9131">
                  <c:v>1.1722779896696908E-6</c:v>
                </c:pt>
                <c:pt idx="9132">
                  <c:v>8.7401147011136624E-8</c:v>
                </c:pt>
                <c:pt idx="9133">
                  <c:v>1.0102214120539994E-7</c:v>
                </c:pt>
                <c:pt idx="9134">
                  <c:v>4.3504352969013292E-8</c:v>
                </c:pt>
                <c:pt idx="9135">
                  <c:v>4.668556497199324E-7</c:v>
                </c:pt>
                <c:pt idx="9136">
                  <c:v>2.8227063181123692E-7</c:v>
                </c:pt>
                <c:pt idx="9137">
                  <c:v>1.4796796055969368E-7</c:v>
                </c:pt>
                <c:pt idx="9138">
                  <c:v>1.380611458241633E-8</c:v>
                </c:pt>
                <c:pt idx="9139">
                  <c:v>3.7883379449461292E-8</c:v>
                </c:pt>
                <c:pt idx="9140">
                  <c:v>2.0072712148440689E-8</c:v>
                </c:pt>
                <c:pt idx="9141">
                  <c:v>3.6235149559418004E-8</c:v>
                </c:pt>
                <c:pt idx="9142">
                  <c:v>9.9927621923252471E-9</c:v>
                </c:pt>
                <c:pt idx="9143">
                  <c:v>2.8048525668648017E-7</c:v>
                </c:pt>
                <c:pt idx="9144">
                  <c:v>7.7706078253766703E-8</c:v>
                </c:pt>
                <c:pt idx="9145">
                  <c:v>8.6139301211389161E-7</c:v>
                </c:pt>
                <c:pt idx="9146">
                  <c:v>2.426817069871106E-8</c:v>
                </c:pt>
                <c:pt idx="9147">
                  <c:v>1.2036920448635127E-7</c:v>
                </c:pt>
                <c:pt idx="9148">
                  <c:v>1.1239431881902579E-6</c:v>
                </c:pt>
                <c:pt idx="9149">
                  <c:v>6.4459501785370086E-8</c:v>
                </c:pt>
                <c:pt idx="9150">
                  <c:v>1.5994385176172358E-7</c:v>
                </c:pt>
                <c:pt idx="9151">
                  <c:v>3.175611744510152E-7</c:v>
                </c:pt>
                <c:pt idx="9152">
                  <c:v>1.7548984485466588E-6</c:v>
                </c:pt>
                <c:pt idx="9153">
                  <c:v>2.7989333644801E-7</c:v>
                </c:pt>
                <c:pt idx="9154">
                  <c:v>5.2584727174071385E-8</c:v>
                </c:pt>
                <c:pt idx="9155">
                  <c:v>6.2763561032607037E-8</c:v>
                </c:pt>
                <c:pt idx="9156">
                  <c:v>3.3257919463160557E-8</c:v>
                </c:pt>
                <c:pt idx="9157">
                  <c:v>1.7012902366755969E-7</c:v>
                </c:pt>
                <c:pt idx="9158">
                  <c:v>3.6089865352354199E-8</c:v>
                </c:pt>
                <c:pt idx="9159">
                  <c:v>1.0054856412529871E-8</c:v>
                </c:pt>
                <c:pt idx="9160">
                  <c:v>3.0438879175185435E-8</c:v>
                </c:pt>
                <c:pt idx="9161">
                  <c:v>3.1865221364154068E-7</c:v>
                </c:pt>
                <c:pt idx="9162">
                  <c:v>2.8243525533777613E-8</c:v>
                </c:pt>
                <c:pt idx="9163">
                  <c:v>2.2089496032148636E-5</c:v>
                </c:pt>
                <c:pt idx="9164">
                  <c:v>1.402410482697236E-8</c:v>
                </c:pt>
                <c:pt idx="9165">
                  <c:v>1.014860882699637E-7</c:v>
                </c:pt>
                <c:pt idx="9166">
                  <c:v>-4.4522496747513073E-8</c:v>
                </c:pt>
                <c:pt idx="9167">
                  <c:v>1.375075553701913E-8</c:v>
                </c:pt>
                <c:pt idx="9168">
                  <c:v>7.0864759886470397E-8</c:v>
                </c:pt>
                <c:pt idx="9169">
                  <c:v>2.3401601613112065E-7</c:v>
                </c:pt>
                <c:pt idx="9170">
                  <c:v>1.9413514331060973E-7</c:v>
                </c:pt>
                <c:pt idx="9171">
                  <c:v>1.4104815228398585E-7</c:v>
                </c:pt>
                <c:pt idx="9172">
                  <c:v>4.2938336235314936E-8</c:v>
                </c:pt>
                <c:pt idx="9173">
                  <c:v>7.1496479979537128E-8</c:v>
                </c:pt>
                <c:pt idx="9174">
                  <c:v>1.7643181377640531E-7</c:v>
                </c:pt>
                <c:pt idx="9175">
                  <c:v>1.6009896432249664E-7</c:v>
                </c:pt>
                <c:pt idx="9176">
                  <c:v>-5.5409529552536257E-8</c:v>
                </c:pt>
                <c:pt idx="9177">
                  <c:v>9.6077043855278976E-8</c:v>
                </c:pt>
                <c:pt idx="9178">
                  <c:v>7.7093513160285205E-8</c:v>
                </c:pt>
                <c:pt idx="9179">
                  <c:v>3.5702934749630744E-7</c:v>
                </c:pt>
                <c:pt idx="9180">
                  <c:v>5.3975901052933959E-8</c:v>
                </c:pt>
                <c:pt idx="9181">
                  <c:v>1.7789811568324738E-8</c:v>
                </c:pt>
                <c:pt idx="9182">
                  <c:v>2.2658492436303901E-7</c:v>
                </c:pt>
                <c:pt idx="9183">
                  <c:v>4.9427644979959108E-8</c:v>
                </c:pt>
                <c:pt idx="9184">
                  <c:v>4.4235788647914968E-8</c:v>
                </c:pt>
                <c:pt idx="9185">
                  <c:v>2.5092644359427043E-7</c:v>
                </c:pt>
                <c:pt idx="9186">
                  <c:v>7.5099051588229047E-7</c:v>
                </c:pt>
                <c:pt idx="9187">
                  <c:v>6.4635544194462714E-7</c:v>
                </c:pt>
                <c:pt idx="9188">
                  <c:v>-3.5925953970299798E-7</c:v>
                </c:pt>
                <c:pt idx="9189">
                  <c:v>3.041165351647327E-8</c:v>
                </c:pt>
                <c:pt idx="9190">
                  <c:v>6.4140625710537696E-5</c:v>
                </c:pt>
                <c:pt idx="9191">
                  <c:v>1.5431633236926753E-8</c:v>
                </c:pt>
                <c:pt idx="9192">
                  <c:v>3.0212858622927341E-8</c:v>
                </c:pt>
                <c:pt idx="9193">
                  <c:v>6.8564206353211466E-8</c:v>
                </c:pt>
                <c:pt idx="9194">
                  <c:v>2.0873930493844941E-8</c:v>
                </c:pt>
                <c:pt idx="9195">
                  <c:v>6.4237651552091322E-7</c:v>
                </c:pt>
                <c:pt idx="9196">
                  <c:v>1.9434652025852485E-7</c:v>
                </c:pt>
                <c:pt idx="9197">
                  <c:v>4.2019357699070224E-7</c:v>
                </c:pt>
                <c:pt idx="9198">
                  <c:v>9.8140350514016296E-8</c:v>
                </c:pt>
                <c:pt idx="9199">
                  <c:v>4.0994206572064542E-8</c:v>
                </c:pt>
                <c:pt idx="9200">
                  <c:v>7.0159968717266185E-7</c:v>
                </c:pt>
                <c:pt idx="9201">
                  <c:v>1.0439794373390674E-6</c:v>
                </c:pt>
                <c:pt idx="9202">
                  <c:v>1.6934008193508294E-8</c:v>
                </c:pt>
                <c:pt idx="9203">
                  <c:v>3.5148298343884941E-8</c:v>
                </c:pt>
                <c:pt idx="9204">
                  <c:v>1.8401373121182321E-8</c:v>
                </c:pt>
                <c:pt idx="9205">
                  <c:v>1.8140606641335687E-7</c:v>
                </c:pt>
                <c:pt idx="9206">
                  <c:v>1.6431634964009986E-7</c:v>
                </c:pt>
                <c:pt idx="9207">
                  <c:v>2.5175803548822136E-7</c:v>
                </c:pt>
                <c:pt idx="9208">
                  <c:v>8.1100460383490197E-7</c:v>
                </c:pt>
                <c:pt idx="9209">
                  <c:v>9.2608231996077945E-8</c:v>
                </c:pt>
                <c:pt idx="9210">
                  <c:v>4.051747164828194E-8</c:v>
                </c:pt>
                <c:pt idx="9211">
                  <c:v>4.1106853521977156E-7</c:v>
                </c:pt>
                <c:pt idx="9212">
                  <c:v>3.5981017548294805E-7</c:v>
                </c:pt>
                <c:pt idx="9213">
                  <c:v>6.7665187311358043E-8</c:v>
                </c:pt>
                <c:pt idx="9214">
                  <c:v>1.5075900973797318E-7</c:v>
                </c:pt>
                <c:pt idx="9215">
                  <c:v>6.2544166660873039E-8</c:v>
                </c:pt>
                <c:pt idx="9216">
                  <c:v>6.2566885850205062E-7</c:v>
                </c:pt>
                <c:pt idx="9217">
                  <c:v>4.9586792340904649E-7</c:v>
                </c:pt>
                <c:pt idx="9218">
                  <c:v>1.0636437214645516E-7</c:v>
                </c:pt>
                <c:pt idx="9219">
                  <c:v>3.0251245647545716E-7</c:v>
                </c:pt>
                <c:pt idx="9220">
                  <c:v>3.5220239402702881E-7</c:v>
                </c:pt>
                <c:pt idx="9221">
                  <c:v>2.5790924661276181E-8</c:v>
                </c:pt>
                <c:pt idx="9222">
                  <c:v>-1.2297651778178677E-7</c:v>
                </c:pt>
                <c:pt idx="9223">
                  <c:v>1.4790162538162771E-8</c:v>
                </c:pt>
                <c:pt idx="9224">
                  <c:v>8.4555467418945704E-8</c:v>
                </c:pt>
                <c:pt idx="9225">
                  <c:v>2.0498311871864722E-7</c:v>
                </c:pt>
                <c:pt idx="9226">
                  <c:v>3.7290684657648535E-8</c:v>
                </c:pt>
                <c:pt idx="9227">
                  <c:v>4.805126409005106E-8</c:v>
                </c:pt>
                <c:pt idx="9228">
                  <c:v>1.5180572602217285E-7</c:v>
                </c:pt>
                <c:pt idx="9229">
                  <c:v>4.9078993494374194E-8</c:v>
                </c:pt>
                <c:pt idx="9230">
                  <c:v>4.0933122490955872E-7</c:v>
                </c:pt>
                <c:pt idx="9231">
                  <c:v>2.7513230140415329E-7</c:v>
                </c:pt>
                <c:pt idx="9232">
                  <c:v>4.9589485723787867E-8</c:v>
                </c:pt>
                <c:pt idx="9233">
                  <c:v>2.6297211175610408E-7</c:v>
                </c:pt>
                <c:pt idx="9234">
                  <c:v>3.1099816404859794E-6</c:v>
                </c:pt>
                <c:pt idx="9235">
                  <c:v>-3.255557779010414E-7</c:v>
                </c:pt>
                <c:pt idx="9236">
                  <c:v>7.3080528111319571E-8</c:v>
                </c:pt>
                <c:pt idx="9237">
                  <c:v>5.519624687291294E-8</c:v>
                </c:pt>
                <c:pt idx="9238">
                  <c:v>7.3156993452104999E-7</c:v>
                </c:pt>
                <c:pt idx="9239">
                  <c:v>2.8696076403144301E-8</c:v>
                </c:pt>
                <c:pt idx="9240">
                  <c:v>3.431378731915709E-6</c:v>
                </c:pt>
                <c:pt idx="9241">
                  <c:v>3.6221774667262733E-7</c:v>
                </c:pt>
                <c:pt idx="9242">
                  <c:v>4.2776530724418101E-7</c:v>
                </c:pt>
                <c:pt idx="9243">
                  <c:v>4.6408478926043131E-7</c:v>
                </c:pt>
                <c:pt idx="9244">
                  <c:v>8.7183510639844391E-8</c:v>
                </c:pt>
                <c:pt idx="9245">
                  <c:v>4.9545644027143321E-7</c:v>
                </c:pt>
                <c:pt idx="9246">
                  <c:v>5.1014290808979624E-8</c:v>
                </c:pt>
                <c:pt idx="9247">
                  <c:v>3.4869544310282221E-7</c:v>
                </c:pt>
                <c:pt idx="9248">
                  <c:v>4.6540692256653078E-7</c:v>
                </c:pt>
                <c:pt idx="9249">
                  <c:v>2.9924448082625378E-8</c:v>
                </c:pt>
                <c:pt idx="9250">
                  <c:v>1.1889533584135544E-8</c:v>
                </c:pt>
                <c:pt idx="9251">
                  <c:v>2.1517964814956292E-6</c:v>
                </c:pt>
                <c:pt idx="9252">
                  <c:v>3.0121462176190917E-8</c:v>
                </c:pt>
                <c:pt idx="9253">
                  <c:v>-3.7394524142096334E-7</c:v>
                </c:pt>
                <c:pt idx="9254">
                  <c:v>3.0735678956474946E-8</c:v>
                </c:pt>
                <c:pt idx="9255">
                  <c:v>9.0820834685331959E-9</c:v>
                </c:pt>
                <c:pt idx="9256">
                  <c:v>1.9266214862325865E-6</c:v>
                </c:pt>
                <c:pt idx="9257">
                  <c:v>-4.9102666904113378E-8</c:v>
                </c:pt>
                <c:pt idx="9258">
                  <c:v>6.8160193311213434E-7</c:v>
                </c:pt>
                <c:pt idx="9259">
                  <c:v>4.8311951233364456E-8</c:v>
                </c:pt>
                <c:pt idx="9260">
                  <c:v>4.8617686961248397E-7</c:v>
                </c:pt>
                <c:pt idx="9261">
                  <c:v>-2.3961262192378386E-7</c:v>
                </c:pt>
                <c:pt idx="9262">
                  <c:v>1.4810844381132816E-7</c:v>
                </c:pt>
                <c:pt idx="9263">
                  <c:v>1.6806872181593994E-6</c:v>
                </c:pt>
                <c:pt idx="9264">
                  <c:v>4.3201498905104131E-7</c:v>
                </c:pt>
                <c:pt idx="9265">
                  <c:v>1.9114265680743495E-8</c:v>
                </c:pt>
                <c:pt idx="9266">
                  <c:v>2.2968503518277744E-6</c:v>
                </c:pt>
                <c:pt idx="9267">
                  <c:v>5.8562592546028498E-7</c:v>
                </c:pt>
                <c:pt idx="9268">
                  <c:v>-2.9504049681954082E-7</c:v>
                </c:pt>
                <c:pt idx="9269">
                  <c:v>3.4173980024371346E-7</c:v>
                </c:pt>
                <c:pt idx="9270">
                  <c:v>2.6801545800125401E-7</c:v>
                </c:pt>
                <c:pt idx="9271">
                  <c:v>3.49437548291886E-7</c:v>
                </c:pt>
                <c:pt idx="9272">
                  <c:v>9.0959157946069417E-9</c:v>
                </c:pt>
                <c:pt idx="9273">
                  <c:v>4.1467373045922401E-8</c:v>
                </c:pt>
                <c:pt idx="9274">
                  <c:v>1.397374733186532E-6</c:v>
                </c:pt>
                <c:pt idx="9275">
                  <c:v>3.9497422522411758E-7</c:v>
                </c:pt>
                <c:pt idx="9276">
                  <c:v>5.261025325992881E-7</c:v>
                </c:pt>
                <c:pt idx="9277">
                  <c:v>-5.0908376539148444E-7</c:v>
                </c:pt>
                <c:pt idx="9278">
                  <c:v>4.5127016409286594E-8</c:v>
                </c:pt>
                <c:pt idx="9279">
                  <c:v>1.659359750863512E-6</c:v>
                </c:pt>
                <c:pt idx="9280">
                  <c:v>2.0532323864112367E-7</c:v>
                </c:pt>
                <c:pt idx="9281">
                  <c:v>3.7050735835161444E-7</c:v>
                </c:pt>
                <c:pt idx="9282">
                  <c:v>3.9060312631767273E-8</c:v>
                </c:pt>
                <c:pt idx="9283">
                  <c:v>3.6790922650915409E-8</c:v>
                </c:pt>
                <c:pt idx="9284">
                  <c:v>2.3702526445823247E-8</c:v>
                </c:pt>
                <c:pt idx="9285">
                  <c:v>8.4760965690652566E-8</c:v>
                </c:pt>
                <c:pt idx="9286">
                  <c:v>4.8873285470458593E-6</c:v>
                </c:pt>
                <c:pt idx="9287">
                  <c:v>6.8828586395756339E-8</c:v>
                </c:pt>
                <c:pt idx="9288">
                  <c:v>1.0741503364350693E-8</c:v>
                </c:pt>
                <c:pt idx="9289">
                  <c:v>1.6531867996117257E-6</c:v>
                </c:pt>
                <c:pt idx="9290">
                  <c:v>9.6075464129485603E-8</c:v>
                </c:pt>
                <c:pt idx="9291">
                  <c:v>3.434726011424944E-7</c:v>
                </c:pt>
                <c:pt idx="9292">
                  <c:v>2.5626110056338921E-7</c:v>
                </c:pt>
                <c:pt idx="9293">
                  <c:v>1.2361489196849436E-8</c:v>
                </c:pt>
                <c:pt idx="9294">
                  <c:v>5.6430959275958862E-8</c:v>
                </c:pt>
                <c:pt idx="9295">
                  <c:v>4.6300999326679162E-8</c:v>
                </c:pt>
                <c:pt idx="9296">
                  <c:v>3.461822487524756E-8</c:v>
                </c:pt>
                <c:pt idx="9297">
                  <c:v>4.3979653338135042E-8</c:v>
                </c:pt>
                <c:pt idx="9298">
                  <c:v>6.4319564819085879E-8</c:v>
                </c:pt>
                <c:pt idx="9299">
                  <c:v>2.2156369637393039E-6</c:v>
                </c:pt>
                <c:pt idx="9300">
                  <c:v>1.2394653481681165E-7</c:v>
                </c:pt>
                <c:pt idx="9301">
                  <c:v>1.9772467224220887E-8</c:v>
                </c:pt>
                <c:pt idx="9302">
                  <c:v>2.9107429012192862E-7</c:v>
                </c:pt>
                <c:pt idx="9303">
                  <c:v>-7.5133919607395995E-7</c:v>
                </c:pt>
                <c:pt idx="9304">
                  <c:v>5.8172250263534939E-8</c:v>
                </c:pt>
                <c:pt idx="9305">
                  <c:v>6.0904103398372331E-8</c:v>
                </c:pt>
                <c:pt idx="9306">
                  <c:v>-7.414410460118603E-7</c:v>
                </c:pt>
                <c:pt idx="9307">
                  <c:v>5.1410089188777856E-8</c:v>
                </c:pt>
                <c:pt idx="9308">
                  <c:v>2.5342707897585237E-7</c:v>
                </c:pt>
                <c:pt idx="9309">
                  <c:v>1.1617532759773589E-7</c:v>
                </c:pt>
                <c:pt idx="9310">
                  <c:v>4.5812331806658668E-8</c:v>
                </c:pt>
                <c:pt idx="9311">
                  <c:v>2.3610101343818806E-7</c:v>
                </c:pt>
                <c:pt idx="9312">
                  <c:v>8.7235521371887386E-7</c:v>
                </c:pt>
                <c:pt idx="9313">
                  <c:v>4.9595710487676648E-8</c:v>
                </c:pt>
                <c:pt idx="9314">
                  <c:v>9.0270364627832332E-8</c:v>
                </c:pt>
                <c:pt idx="9315">
                  <c:v>1.16273208396452E-7</c:v>
                </c:pt>
                <c:pt idx="9316">
                  <c:v>8.9349193228616294E-7</c:v>
                </c:pt>
                <c:pt idx="9317">
                  <c:v>1.9193855407904279E-7</c:v>
                </c:pt>
                <c:pt idx="9318">
                  <c:v>1.2658304419691098E-7</c:v>
                </c:pt>
                <c:pt idx="9319">
                  <c:v>9.2333179988861809E-8</c:v>
                </c:pt>
                <c:pt idx="9320">
                  <c:v>4.7695513468353547E-8</c:v>
                </c:pt>
                <c:pt idx="9321">
                  <c:v>3.5447236124807534E-8</c:v>
                </c:pt>
                <c:pt idx="9322">
                  <c:v>2.1059969968196216E-6</c:v>
                </c:pt>
                <c:pt idx="9323">
                  <c:v>-1.0940532022260546E-6</c:v>
                </c:pt>
                <c:pt idx="9324">
                  <c:v>5.8759364625636462E-8</c:v>
                </c:pt>
                <c:pt idx="9325">
                  <c:v>1.8953425626503286E-7</c:v>
                </c:pt>
                <c:pt idx="9326">
                  <c:v>-6.6689166854817685E-8</c:v>
                </c:pt>
                <c:pt idx="9327">
                  <c:v>2.7980185151957296E-8</c:v>
                </c:pt>
                <c:pt idx="9328">
                  <c:v>6.7074827322033937E-8</c:v>
                </c:pt>
                <c:pt idx="9329">
                  <c:v>1.5691188514567336E-8</c:v>
                </c:pt>
                <c:pt idx="9330">
                  <c:v>1.3771289426442618E-6</c:v>
                </c:pt>
                <c:pt idx="9331">
                  <c:v>3.0536505068752513E-7</c:v>
                </c:pt>
                <c:pt idx="9332">
                  <c:v>1.7535976791914053E-8</c:v>
                </c:pt>
                <c:pt idx="9333">
                  <c:v>1.1385950528971162E-7</c:v>
                </c:pt>
                <c:pt idx="9334">
                  <c:v>9.1058216932236213E-7</c:v>
                </c:pt>
                <c:pt idx="9335">
                  <c:v>2.1559796606569464E-7</c:v>
                </c:pt>
                <c:pt idx="9336">
                  <c:v>3.6826707380175239E-8</c:v>
                </c:pt>
                <c:pt idx="9337">
                  <c:v>1.1490425347839484E-7</c:v>
                </c:pt>
                <c:pt idx="9338">
                  <c:v>1.2685240717859187E-7</c:v>
                </c:pt>
                <c:pt idx="9339">
                  <c:v>1.2052794143357184E-7</c:v>
                </c:pt>
                <c:pt idx="9340">
                  <c:v>5.7050859759795183E-7</c:v>
                </c:pt>
                <c:pt idx="9341">
                  <c:v>1.0180672440717376E-7</c:v>
                </c:pt>
                <c:pt idx="9342">
                  <c:v>3.1522168387490229E-7</c:v>
                </c:pt>
                <c:pt idx="9343">
                  <c:v>4.9228693544571135E-8</c:v>
                </c:pt>
                <c:pt idx="9344">
                  <c:v>9.1596104156890184E-8</c:v>
                </c:pt>
                <c:pt idx="9345">
                  <c:v>2.9460023040731457E-6</c:v>
                </c:pt>
                <c:pt idx="9346">
                  <c:v>8.8542912716973314E-8</c:v>
                </c:pt>
                <c:pt idx="9347">
                  <c:v>1.651860913259213E-8</c:v>
                </c:pt>
                <c:pt idx="9348">
                  <c:v>9.1653750058871719E-9</c:v>
                </c:pt>
                <c:pt idx="9349">
                  <c:v>3.0000558706947333E-8</c:v>
                </c:pt>
                <c:pt idx="9350">
                  <c:v>3.9647864977258216E-8</c:v>
                </c:pt>
                <c:pt idx="9351">
                  <c:v>1.4295850578930636E-8</c:v>
                </c:pt>
                <c:pt idx="9352">
                  <c:v>1.0476769976764273E-7</c:v>
                </c:pt>
                <c:pt idx="9353">
                  <c:v>2.6469444334168043E-7</c:v>
                </c:pt>
                <c:pt idx="9354">
                  <c:v>9.62532880222851E-8</c:v>
                </c:pt>
                <c:pt idx="9355">
                  <c:v>2.2269950856608745E-8</c:v>
                </c:pt>
                <c:pt idx="9356">
                  <c:v>-7.1772751979923033E-8</c:v>
                </c:pt>
                <c:pt idx="9357">
                  <c:v>1.1453656953274861E-7</c:v>
                </c:pt>
                <c:pt idx="9358">
                  <c:v>2.7989956085500141E-8</c:v>
                </c:pt>
                <c:pt idx="9359">
                  <c:v>9.0395786087661189E-8</c:v>
                </c:pt>
                <c:pt idx="9360">
                  <c:v>6.3718159339071269E-8</c:v>
                </c:pt>
                <c:pt idx="9361">
                  <c:v>3.8207053866544785E-7</c:v>
                </c:pt>
                <c:pt idx="9362">
                  <c:v>3.996207885946286E-8</c:v>
                </c:pt>
                <c:pt idx="9363">
                  <c:v>3.0094243639226363E-8</c:v>
                </c:pt>
                <c:pt idx="9364">
                  <c:v>7.4784336235151822E-8</c:v>
                </c:pt>
                <c:pt idx="9365">
                  <c:v>1.5403472938168971E-7</c:v>
                </c:pt>
                <c:pt idx="9366">
                  <c:v>3.3150447260854653E-7</c:v>
                </c:pt>
                <c:pt idx="9367">
                  <c:v>7.4161059488195936E-8</c:v>
                </c:pt>
                <c:pt idx="9368">
                  <c:v>6.8145823757191207E-8</c:v>
                </c:pt>
                <c:pt idx="9369">
                  <c:v>1.3036647246078315E-7</c:v>
                </c:pt>
                <c:pt idx="9370">
                  <c:v>9.1020471397776828E-8</c:v>
                </c:pt>
                <c:pt idx="9371">
                  <c:v>1.3597724978851579E-7</c:v>
                </c:pt>
                <c:pt idx="9372">
                  <c:v>6.2815945750256939E-7</c:v>
                </c:pt>
                <c:pt idx="9373">
                  <c:v>6.4347297347384285E-9</c:v>
                </c:pt>
                <c:pt idx="9374">
                  <c:v>5.6918523105035704E-8</c:v>
                </c:pt>
                <c:pt idx="9375">
                  <c:v>2.5134766303779517E-7</c:v>
                </c:pt>
                <c:pt idx="9376">
                  <c:v>1.3649663396945303E-7</c:v>
                </c:pt>
                <c:pt idx="9377">
                  <c:v>1.8914174303228483E-7</c:v>
                </c:pt>
                <c:pt idx="9378">
                  <c:v>5.1512971108616733E-7</c:v>
                </c:pt>
                <c:pt idx="9379">
                  <c:v>6.5089321084084222E-7</c:v>
                </c:pt>
                <c:pt idx="9380">
                  <c:v>2.1005899556800854E-8</c:v>
                </c:pt>
                <c:pt idx="9381">
                  <c:v>1.2542423409284553E-7</c:v>
                </c:pt>
                <c:pt idx="9382">
                  <c:v>3.7230183760783048E-8</c:v>
                </c:pt>
                <c:pt idx="9383">
                  <c:v>1.0415219010559246E-7</c:v>
                </c:pt>
                <c:pt idx="9384">
                  <c:v>2.6267758755830643E-8</c:v>
                </c:pt>
                <c:pt idx="9385">
                  <c:v>7.7783442706052302E-5</c:v>
                </c:pt>
                <c:pt idx="9386">
                  <c:v>1.1432624854632303E-7</c:v>
                </c:pt>
                <c:pt idx="9387">
                  <c:v>3.8130698261281271E-8</c:v>
                </c:pt>
                <c:pt idx="9388">
                  <c:v>2.0971480642743425E-7</c:v>
                </c:pt>
                <c:pt idx="9389">
                  <c:v>1.3780102791384516E-7</c:v>
                </c:pt>
                <c:pt idx="9390">
                  <c:v>3.1948070373746504E-8</c:v>
                </c:pt>
                <c:pt idx="9391">
                  <c:v>9.6605715051946952E-8</c:v>
                </c:pt>
                <c:pt idx="9392">
                  <c:v>7.4448125649206579E-9</c:v>
                </c:pt>
                <c:pt idx="9393">
                  <c:v>2.6131641426661201E-7</c:v>
                </c:pt>
                <c:pt idx="9394">
                  <c:v>2.182412479894524E-7</c:v>
                </c:pt>
                <c:pt idx="9395">
                  <c:v>5.634511093464371E-8</c:v>
                </c:pt>
                <c:pt idx="9396">
                  <c:v>1.8410077444760454E-7</c:v>
                </c:pt>
                <c:pt idx="9397">
                  <c:v>1.094060244482611E-7</c:v>
                </c:pt>
                <c:pt idx="9398">
                  <c:v>3.2814646795742445E-7</c:v>
                </c:pt>
                <c:pt idx="9399">
                  <c:v>1.3947864272118524E-7</c:v>
                </c:pt>
                <c:pt idx="9400">
                  <c:v>3.3896619458636505E-7</c:v>
                </c:pt>
                <c:pt idx="9401">
                  <c:v>1.9973307842779333E-7</c:v>
                </c:pt>
                <c:pt idx="9402">
                  <c:v>7.5483985236013839E-7</c:v>
                </c:pt>
                <c:pt idx="9403">
                  <c:v>7.766935414077536E-8</c:v>
                </c:pt>
                <c:pt idx="9404">
                  <c:v>8.4402361951355182E-8</c:v>
                </c:pt>
                <c:pt idx="9405">
                  <c:v>7.1421494879752447E-8</c:v>
                </c:pt>
                <c:pt idx="9406">
                  <c:v>3.0280424456844904E-8</c:v>
                </c:pt>
                <c:pt idx="9407">
                  <c:v>3.6282076390558221E-8</c:v>
                </c:pt>
                <c:pt idx="9408">
                  <c:v>3.0453938356093225E-7</c:v>
                </c:pt>
                <c:pt idx="9409">
                  <c:v>1.0697678355515778E-7</c:v>
                </c:pt>
                <c:pt idx="9410">
                  <c:v>1.5914708189264895E-7</c:v>
                </c:pt>
                <c:pt idx="9411">
                  <c:v>6.1828811730240398E-8</c:v>
                </c:pt>
                <c:pt idx="9412">
                  <c:v>1.8728104238826578E-7</c:v>
                </c:pt>
                <c:pt idx="9413">
                  <c:v>8.2841167629670017E-8</c:v>
                </c:pt>
                <c:pt idx="9414">
                  <c:v>3.2798847002966751E-7</c:v>
                </c:pt>
                <c:pt idx="9415">
                  <c:v>7.9121805990618762E-8</c:v>
                </c:pt>
                <c:pt idx="9416">
                  <c:v>7.8441183014794552E-8</c:v>
                </c:pt>
                <c:pt idx="9417">
                  <c:v>1.7615141947255769E-8</c:v>
                </c:pt>
                <c:pt idx="9418">
                  <c:v>4.0996533808550182E-8</c:v>
                </c:pt>
                <c:pt idx="9419">
                  <c:v>-5.8781594350301447E-7</c:v>
                </c:pt>
                <c:pt idx="9420">
                  <c:v>2.9823891735806369E-8</c:v>
                </c:pt>
                <c:pt idx="9421">
                  <c:v>4.2896850516603904E-7</c:v>
                </c:pt>
                <c:pt idx="9422">
                  <c:v>1.656668995312263E-7</c:v>
                </c:pt>
                <c:pt idx="9423">
                  <c:v>5.1324507431791406E-8</c:v>
                </c:pt>
                <c:pt idx="9424">
                  <c:v>9.1961111063627941E-8</c:v>
                </c:pt>
                <c:pt idx="9425">
                  <c:v>3.1674344449739708E-7</c:v>
                </c:pt>
                <c:pt idx="9426">
                  <c:v>2.6401046488144518E-7</c:v>
                </c:pt>
                <c:pt idx="9427">
                  <c:v>3.2981137290354421E-8</c:v>
                </c:pt>
                <c:pt idx="9428">
                  <c:v>-7.8603728902533013E-7</c:v>
                </c:pt>
                <c:pt idx="9429">
                  <c:v>5.5519518962542659E-7</c:v>
                </c:pt>
                <c:pt idx="9430">
                  <c:v>1.9055307385960315E-7</c:v>
                </c:pt>
                <c:pt idx="9431">
                  <c:v>5.6355034110414187E-8</c:v>
                </c:pt>
                <c:pt idx="9432">
                  <c:v>2.8851132954703782E-8</c:v>
                </c:pt>
                <c:pt idx="9433">
                  <c:v>4.8462627709683238E-8</c:v>
                </c:pt>
                <c:pt idx="9434">
                  <c:v>6.4317434936359247E-8</c:v>
                </c:pt>
                <c:pt idx="9435">
                  <c:v>3.6413888700589997E-7</c:v>
                </c:pt>
                <c:pt idx="9436">
                  <c:v>1.1635562698243023E-7</c:v>
                </c:pt>
                <c:pt idx="9437">
                  <c:v>2.0349459906072378E-8</c:v>
                </c:pt>
                <c:pt idx="9438">
                  <c:v>1.4853885369370153E-7</c:v>
                </c:pt>
                <c:pt idx="9439">
                  <c:v>1.2112727478331032E-6</c:v>
                </c:pt>
                <c:pt idx="9440">
                  <c:v>1.5267165405140049E-7</c:v>
                </c:pt>
                <c:pt idx="9441">
                  <c:v>1.290694040287844E-6</c:v>
                </c:pt>
                <c:pt idx="9442">
                  <c:v>9.6728346989915496E-8</c:v>
                </c:pt>
                <c:pt idx="9443">
                  <c:v>-5.9269400544053009E-8</c:v>
                </c:pt>
                <c:pt idx="9444">
                  <c:v>1.0720150510634651E-7</c:v>
                </c:pt>
                <c:pt idx="9445">
                  <c:v>1.354622681517676E-7</c:v>
                </c:pt>
                <c:pt idx="9446">
                  <c:v>2.5585088104493655E-7</c:v>
                </c:pt>
                <c:pt idx="9447">
                  <c:v>1.6040642424943708E-7</c:v>
                </c:pt>
                <c:pt idx="9448">
                  <c:v>8.9561145717762969E-7</c:v>
                </c:pt>
                <c:pt idx="9449">
                  <c:v>2.3974573604717741E-7</c:v>
                </c:pt>
                <c:pt idx="9450">
                  <c:v>1.838695935642151E-8</c:v>
                </c:pt>
                <c:pt idx="9451">
                  <c:v>1.9182146353460828E-6</c:v>
                </c:pt>
                <c:pt idx="9452">
                  <c:v>3.5448480056470133E-8</c:v>
                </c:pt>
                <c:pt idx="9453">
                  <c:v>4.0202304199076821E-7</c:v>
                </c:pt>
                <c:pt idx="9454">
                  <c:v>2.206292641966164E-7</c:v>
                </c:pt>
                <c:pt idx="9455">
                  <c:v>7.2163740704366414E-8</c:v>
                </c:pt>
                <c:pt idx="9456">
                  <c:v>1.1964847641579629E-7</c:v>
                </c:pt>
                <c:pt idx="9457">
                  <c:v>4.8886206299206492E-8</c:v>
                </c:pt>
                <c:pt idx="9458">
                  <c:v>5.8441105256687982E-6</c:v>
                </c:pt>
                <c:pt idx="9459">
                  <c:v>1.3813102388512377E-7</c:v>
                </c:pt>
                <c:pt idx="9460">
                  <c:v>4.7351385664932304E-8</c:v>
                </c:pt>
                <c:pt idx="9461">
                  <c:v>2.4656733621363917E-7</c:v>
                </c:pt>
                <c:pt idx="9462">
                  <c:v>9.5202638968272961E-8</c:v>
                </c:pt>
                <c:pt idx="9463">
                  <c:v>2.0061658764997646E-7</c:v>
                </c:pt>
                <c:pt idx="9464">
                  <c:v>9.7978017860711432E-8</c:v>
                </c:pt>
                <c:pt idx="9465">
                  <c:v>1.3467785391719378E-7</c:v>
                </c:pt>
                <c:pt idx="9466">
                  <c:v>1.5536889534516749E-6</c:v>
                </c:pt>
                <c:pt idx="9467">
                  <c:v>1.5376854125341432E-7</c:v>
                </c:pt>
                <c:pt idx="9468">
                  <c:v>-1.5080696197231428E-7</c:v>
                </c:pt>
                <c:pt idx="9469">
                  <c:v>2.4460610183524199E-7</c:v>
                </c:pt>
                <c:pt idx="9470">
                  <c:v>-3.099641103171078E-8</c:v>
                </c:pt>
                <c:pt idx="9471">
                  <c:v>2.3088258021562201E-7</c:v>
                </c:pt>
                <c:pt idx="9472">
                  <c:v>5.5299594815269956E-7</c:v>
                </c:pt>
                <c:pt idx="9473">
                  <c:v>5.6802983120869516E-7</c:v>
                </c:pt>
                <c:pt idx="9474">
                  <c:v>8.157164939984369E-7</c:v>
                </c:pt>
                <c:pt idx="9475">
                  <c:v>6.0399100411501547E-7</c:v>
                </c:pt>
                <c:pt idx="9476">
                  <c:v>6.8046626110016259E-8</c:v>
                </c:pt>
                <c:pt idx="9477">
                  <c:v>3.9808771537956617E-7</c:v>
                </c:pt>
                <c:pt idx="9478">
                  <c:v>2.563053000196934E-7</c:v>
                </c:pt>
                <c:pt idx="9479">
                  <c:v>8.3736605043612456E-9</c:v>
                </c:pt>
                <c:pt idx="9480">
                  <c:v>2.1067002990219143E-7</c:v>
                </c:pt>
                <c:pt idx="9481">
                  <c:v>1.3543825108269301E-8</c:v>
                </c:pt>
                <c:pt idx="9482">
                  <c:v>7.9672240626692454E-7</c:v>
                </c:pt>
                <c:pt idx="9483">
                  <c:v>2.3738818402359606E-8</c:v>
                </c:pt>
                <c:pt idx="9484">
                  <c:v>5.7670145144048052E-7</c:v>
                </c:pt>
                <c:pt idx="9485">
                  <c:v>1.0089966395760519E-7</c:v>
                </c:pt>
                <c:pt idx="9486">
                  <c:v>7.3387179045244326E-8</c:v>
                </c:pt>
                <c:pt idx="9487">
                  <c:v>2.4033964781557111E-7</c:v>
                </c:pt>
                <c:pt idx="9488">
                  <c:v>2.8348815608031648E-8</c:v>
                </c:pt>
                <c:pt idx="9489">
                  <c:v>1.4014648381870524E-8</c:v>
                </c:pt>
                <c:pt idx="9490">
                  <c:v>8.5684813375880854E-6</c:v>
                </c:pt>
                <c:pt idx="9491">
                  <c:v>2.6842298320390148E-8</c:v>
                </c:pt>
                <c:pt idx="9492">
                  <c:v>1.5533261328630742E-8</c:v>
                </c:pt>
                <c:pt idx="9493">
                  <c:v>3.0140775704452139E-8</c:v>
                </c:pt>
                <c:pt idx="9494">
                  <c:v>4.0316515632057227E-8</c:v>
                </c:pt>
                <c:pt idx="9495">
                  <c:v>1.1417770967708624E-7</c:v>
                </c:pt>
                <c:pt idx="9496">
                  <c:v>2.0920989396477104E-7</c:v>
                </c:pt>
                <c:pt idx="9497">
                  <c:v>1.9331646500681983E-8</c:v>
                </c:pt>
                <c:pt idx="9498">
                  <c:v>5.408706445897E-7</c:v>
                </c:pt>
                <c:pt idx="9499">
                  <c:v>1.5737909797011518E-8</c:v>
                </c:pt>
                <c:pt idx="9500">
                  <c:v>2.7604798636918398E-8</c:v>
                </c:pt>
                <c:pt idx="9501">
                  <c:v>2.1217152542112294E-7</c:v>
                </c:pt>
                <c:pt idx="9502">
                  <c:v>2.4062564470272091E-7</c:v>
                </c:pt>
                <c:pt idx="9503">
                  <c:v>1.6466298784306563E-6</c:v>
                </c:pt>
                <c:pt idx="9504">
                  <c:v>1.6761003982288E-8</c:v>
                </c:pt>
                <c:pt idx="9505">
                  <c:v>3.222379971481549E-7</c:v>
                </c:pt>
                <c:pt idx="9506">
                  <c:v>1.2260052354763306E-8</c:v>
                </c:pt>
                <c:pt idx="9507">
                  <c:v>3.4268457559831392E-7</c:v>
                </c:pt>
                <c:pt idx="9508">
                  <c:v>2.9535080793996936E-6</c:v>
                </c:pt>
                <c:pt idx="9509">
                  <c:v>1.1374185545132915E-6</c:v>
                </c:pt>
                <c:pt idx="9510">
                  <c:v>2.93161785548215E-7</c:v>
                </c:pt>
                <c:pt idx="9511">
                  <c:v>-1.7027359419277251E-7</c:v>
                </c:pt>
                <c:pt idx="9512">
                  <c:v>-1.9985511326855383E-7</c:v>
                </c:pt>
                <c:pt idx="9513">
                  <c:v>4.8332360815194312E-9</c:v>
                </c:pt>
                <c:pt idx="9514">
                  <c:v>2.0852655016430015E-8</c:v>
                </c:pt>
                <c:pt idx="9515">
                  <c:v>1.6594819336928197E-7</c:v>
                </c:pt>
                <c:pt idx="9516">
                  <c:v>-1.3573880215641589E-6</c:v>
                </c:pt>
                <c:pt idx="9517">
                  <c:v>5.7345132029881196E-8</c:v>
                </c:pt>
                <c:pt idx="9518">
                  <c:v>7.2459654112670937E-8</c:v>
                </c:pt>
                <c:pt idx="9519">
                  <c:v>2.0634944456998182E-8</c:v>
                </c:pt>
                <c:pt idx="9520">
                  <c:v>2.3094267006612224E-8</c:v>
                </c:pt>
                <c:pt idx="9521">
                  <c:v>1.2807786993379275E-7</c:v>
                </c:pt>
                <c:pt idx="9522">
                  <c:v>1.7377827803591177E-7</c:v>
                </c:pt>
                <c:pt idx="9523">
                  <c:v>-4.211126371692586E-7</c:v>
                </c:pt>
                <c:pt idx="9524">
                  <c:v>1.0313270308847447E-7</c:v>
                </c:pt>
                <c:pt idx="9525">
                  <c:v>6.1800643676500215E-8</c:v>
                </c:pt>
                <c:pt idx="9526">
                  <c:v>2.95449523763014E-8</c:v>
                </c:pt>
                <c:pt idx="9527">
                  <c:v>6.7207474144633615E-8</c:v>
                </c:pt>
                <c:pt idx="9528">
                  <c:v>6.213026288833549E-8</c:v>
                </c:pt>
                <c:pt idx="9529">
                  <c:v>2.7998855649805393E-8</c:v>
                </c:pt>
                <c:pt idx="9530">
                  <c:v>5.1255420422759431E-8</c:v>
                </c:pt>
                <c:pt idx="9531">
                  <c:v>1.8672058514318397E-6</c:v>
                </c:pt>
                <c:pt idx="9532">
                  <c:v>2.5511993787216437E-7</c:v>
                </c:pt>
                <c:pt idx="9533">
                  <c:v>1.1012628997785856E-6</c:v>
                </c:pt>
                <c:pt idx="9534">
                  <c:v>2.2102819196561519E-7</c:v>
                </c:pt>
                <c:pt idx="9535">
                  <c:v>8.5430861937305726E-8</c:v>
                </c:pt>
                <c:pt idx="9536">
                  <c:v>-6.2160210658860187E-8</c:v>
                </c:pt>
                <c:pt idx="9537">
                  <c:v>7.9887143659053562E-7</c:v>
                </c:pt>
                <c:pt idx="9538">
                  <c:v>2.4152825932696117E-8</c:v>
                </c:pt>
                <c:pt idx="9539">
                  <c:v>4.1578484636631436E-7</c:v>
                </c:pt>
                <c:pt idx="9540">
                  <c:v>7.3952110648390157E-8</c:v>
                </c:pt>
                <c:pt idx="9541">
                  <c:v>1.9274077581647694E-7</c:v>
                </c:pt>
                <c:pt idx="9542">
                  <c:v>1.5436603653870792E-7</c:v>
                </c:pt>
                <c:pt idx="9543">
                  <c:v>5.4293029152190878E-7</c:v>
                </c:pt>
                <c:pt idx="9544">
                  <c:v>1.5787642149855978E-7</c:v>
                </c:pt>
                <c:pt idx="9545">
                  <c:v>-1.7143439425680927E-9</c:v>
                </c:pt>
                <c:pt idx="9546">
                  <c:v>6.2871650127022751E-8</c:v>
                </c:pt>
                <c:pt idx="9547">
                  <c:v>6.8699038614029394E-8</c:v>
                </c:pt>
                <c:pt idx="9548">
                  <c:v>3.1665343983005465E-8</c:v>
                </c:pt>
                <c:pt idx="9549">
                  <c:v>6.5497956452873995E-7</c:v>
                </c:pt>
                <c:pt idx="9550">
                  <c:v>3.4492646230230612E-8</c:v>
                </c:pt>
                <c:pt idx="9551">
                  <c:v>2.0485051029211021E-8</c:v>
                </c:pt>
                <c:pt idx="9552">
                  <c:v>4.971432293527336E-8</c:v>
                </c:pt>
                <c:pt idx="9553">
                  <c:v>1.2724228949035112E-8</c:v>
                </c:pt>
                <c:pt idx="9554">
                  <c:v>4.4950846121922185E-7</c:v>
                </c:pt>
                <c:pt idx="9555">
                  <c:v>5.1801684351219169E-8</c:v>
                </c:pt>
                <c:pt idx="9556">
                  <c:v>1.2448660108969312E-7</c:v>
                </c:pt>
                <c:pt idx="9557">
                  <c:v>2.5059054773170851E-7</c:v>
                </c:pt>
                <c:pt idx="9558">
                  <c:v>-1.4792858251634212E-7</c:v>
                </c:pt>
                <c:pt idx="9559">
                  <c:v>1.4205899116035004E-7</c:v>
                </c:pt>
                <c:pt idx="9560">
                  <c:v>2.1221063075324631E-7</c:v>
                </c:pt>
                <c:pt idx="9561">
                  <c:v>2.2883968844794025E-8</c:v>
                </c:pt>
                <c:pt idx="9562">
                  <c:v>8.8473092993893628E-9</c:v>
                </c:pt>
                <c:pt idx="9563">
                  <c:v>4.7131947266980423E-7</c:v>
                </c:pt>
                <c:pt idx="9564">
                  <c:v>4.8321962258644931E-7</c:v>
                </c:pt>
                <c:pt idx="9565">
                  <c:v>7.3546949129965113E-8</c:v>
                </c:pt>
                <c:pt idx="9566">
                  <c:v>3.1211346323732636E-8</c:v>
                </c:pt>
                <c:pt idx="9567">
                  <c:v>6.7826847425500837E-8</c:v>
                </c:pt>
                <c:pt idx="9568">
                  <c:v>1.8568933182302319E-7</c:v>
                </c:pt>
                <c:pt idx="9569">
                  <c:v>2.4694114734044734E-8</c:v>
                </c:pt>
                <c:pt idx="9570">
                  <c:v>5.8096586157882456E-8</c:v>
                </c:pt>
                <c:pt idx="9571">
                  <c:v>2.7198288027046591E-8</c:v>
                </c:pt>
                <c:pt idx="9572">
                  <c:v>5.4516510665721703E-7</c:v>
                </c:pt>
                <c:pt idx="9573">
                  <c:v>3.2016406467049987E-8</c:v>
                </c:pt>
                <c:pt idx="9574">
                  <c:v>3.7207681412920473E-7</c:v>
                </c:pt>
                <c:pt idx="9575">
                  <c:v>1.7029308647352946E-8</c:v>
                </c:pt>
                <c:pt idx="9576">
                  <c:v>-3.4295384582084508E-7</c:v>
                </c:pt>
                <c:pt idx="9577">
                  <c:v>9.5674547319688259E-8</c:v>
                </c:pt>
                <c:pt idx="9578">
                  <c:v>7.4572320789746147E-8</c:v>
                </c:pt>
                <c:pt idx="9579">
                  <c:v>-7.0190146468697053E-7</c:v>
                </c:pt>
                <c:pt idx="9580">
                  <c:v>1.7041547739319925E-7</c:v>
                </c:pt>
                <c:pt idx="9581">
                  <c:v>3.9164543046864153E-8</c:v>
                </c:pt>
                <c:pt idx="9582">
                  <c:v>4.9180813398139277E-7</c:v>
                </c:pt>
                <c:pt idx="9583">
                  <c:v>2.924743152189134E-7</c:v>
                </c:pt>
                <c:pt idx="9584">
                  <c:v>1.1027573498640334E-7</c:v>
                </c:pt>
                <c:pt idx="9585">
                  <c:v>1.9618711443983516E-5</c:v>
                </c:pt>
                <c:pt idx="9586">
                  <c:v>1.3656995831430676E-7</c:v>
                </c:pt>
                <c:pt idx="9587">
                  <c:v>1.4503301949708204E-7</c:v>
                </c:pt>
                <c:pt idx="9588">
                  <c:v>2.4685699327114198E-8</c:v>
                </c:pt>
                <c:pt idx="9589">
                  <c:v>3.9605293526933115E-8</c:v>
                </c:pt>
                <c:pt idx="9590">
                  <c:v>1.6236080532199347E-7</c:v>
                </c:pt>
                <c:pt idx="9591">
                  <c:v>1.5698643703635394E-8</c:v>
                </c:pt>
                <c:pt idx="9592">
                  <c:v>1.0821197522010598E-7</c:v>
                </c:pt>
                <c:pt idx="9593">
                  <c:v>1.5003336580552866E-7</c:v>
                </c:pt>
                <c:pt idx="9594">
                  <c:v>5.7031857696204828E-7</c:v>
                </c:pt>
                <c:pt idx="9595">
                  <c:v>1.298557273089138E-7</c:v>
                </c:pt>
                <c:pt idx="9596">
                  <c:v>1.778784830547238E-6</c:v>
                </c:pt>
                <c:pt idx="9597">
                  <c:v>1.4750772210174089E-8</c:v>
                </c:pt>
                <c:pt idx="9598">
                  <c:v>3.478198619765891E-7</c:v>
                </c:pt>
                <c:pt idx="9599">
                  <c:v>1.7162414151882725E-7</c:v>
                </c:pt>
                <c:pt idx="9600">
                  <c:v>2.8307562715174019E-8</c:v>
                </c:pt>
                <c:pt idx="9601">
                  <c:v>2.4274965202548048E-7</c:v>
                </c:pt>
                <c:pt idx="9602">
                  <c:v>3.7270710125628132E-8</c:v>
                </c:pt>
                <c:pt idx="9603">
                  <c:v>4.9808927541571584E-8</c:v>
                </c:pt>
                <c:pt idx="9604">
                  <c:v>2.5880920872144565E-6</c:v>
                </c:pt>
                <c:pt idx="9605">
                  <c:v>1.4212726959570817E-7</c:v>
                </c:pt>
                <c:pt idx="9606">
                  <c:v>5.2275618268560983E-8</c:v>
                </c:pt>
                <c:pt idx="9607">
                  <c:v>4.5978765225939497E-7</c:v>
                </c:pt>
                <c:pt idx="9608">
                  <c:v>9.9353448858875567E-8</c:v>
                </c:pt>
                <c:pt idx="9609">
                  <c:v>1.0133238565756233E-5</c:v>
                </c:pt>
                <c:pt idx="9610">
                  <c:v>1.9849556888077295E-8</c:v>
                </c:pt>
                <c:pt idx="9611">
                  <c:v>6.9148320484681372E-8</c:v>
                </c:pt>
                <c:pt idx="9612">
                  <c:v>1.0856134146789848E-7</c:v>
                </c:pt>
                <c:pt idx="9613">
                  <c:v>2.7058257056021203E-8</c:v>
                </c:pt>
                <c:pt idx="9614">
                  <c:v>1.2157648052941888E-7</c:v>
                </c:pt>
                <c:pt idx="9615">
                  <c:v>1.2848039604050502E-6</c:v>
                </c:pt>
                <c:pt idx="9616">
                  <c:v>2.2146711851941511E-6</c:v>
                </c:pt>
                <c:pt idx="9617">
                  <c:v>2.1781456147484892E-8</c:v>
                </c:pt>
                <c:pt idx="9618">
                  <c:v>2.7958309613343314E-8</c:v>
                </c:pt>
                <c:pt idx="9619">
                  <c:v>4.5397291412374894E-7</c:v>
                </c:pt>
                <c:pt idx="9620">
                  <c:v>5.1688417002206021E-8</c:v>
                </c:pt>
                <c:pt idx="9621">
                  <c:v>2.8880026372470984E-6</c:v>
                </c:pt>
                <c:pt idx="9622">
                  <c:v>7.4208988824425869E-7</c:v>
                </c:pt>
                <c:pt idx="9623">
                  <c:v>3.8377149309239478E-8</c:v>
                </c:pt>
                <c:pt idx="9624">
                  <c:v>1.3596642330667999E-7</c:v>
                </c:pt>
                <c:pt idx="9625">
                  <c:v>5.1285302072859911E-8</c:v>
                </c:pt>
                <c:pt idx="9626">
                  <c:v>9.5482869546603248E-8</c:v>
                </c:pt>
                <c:pt idx="9627">
                  <c:v>3.9816252081233833E-8</c:v>
                </c:pt>
                <c:pt idx="9628">
                  <c:v>2.4254609198836798E-7</c:v>
                </c:pt>
                <c:pt idx="9629">
                  <c:v>2.4523534201059594E-7</c:v>
                </c:pt>
                <c:pt idx="9630">
                  <c:v>2.5085291980401156E-7</c:v>
                </c:pt>
                <c:pt idx="9631">
                  <c:v>7.7613899684759646E-8</c:v>
                </c:pt>
                <c:pt idx="9632">
                  <c:v>6.2889596384111131E-8</c:v>
                </c:pt>
                <c:pt idx="9633">
                  <c:v>2.6072632454721084E-8</c:v>
                </c:pt>
                <c:pt idx="9634">
                  <c:v>8.1725797721071784E-9</c:v>
                </c:pt>
                <c:pt idx="9635">
                  <c:v>9.2489140658803016E-8</c:v>
                </c:pt>
                <c:pt idx="9636">
                  <c:v>8.7865230524191696E-9</c:v>
                </c:pt>
                <c:pt idx="9637">
                  <c:v>3.6382007499856681E-8</c:v>
                </c:pt>
                <c:pt idx="9638">
                  <c:v>1.0736150222701236E-7</c:v>
                </c:pt>
                <c:pt idx="9639">
                  <c:v>4.6809049600150343E-8</c:v>
                </c:pt>
                <c:pt idx="9640">
                  <c:v>3.0752043901701678E-8</c:v>
                </c:pt>
                <c:pt idx="9641">
                  <c:v>3.8602160125103563E-7</c:v>
                </c:pt>
                <c:pt idx="9642">
                  <c:v>1.810423843530638E-7</c:v>
                </c:pt>
                <c:pt idx="9643">
                  <c:v>2.6369065012070769E-8</c:v>
                </c:pt>
                <c:pt idx="9644">
                  <c:v>5.8045079041380449E-7</c:v>
                </c:pt>
                <c:pt idx="9645">
                  <c:v>6.5736115107351984E-8</c:v>
                </c:pt>
                <c:pt idx="9646">
                  <c:v>1.0551131228718083E-7</c:v>
                </c:pt>
                <c:pt idx="9647">
                  <c:v>1.8503533007057123E-7</c:v>
                </c:pt>
                <c:pt idx="9648">
                  <c:v>1.4603801070720297E-6</c:v>
                </c:pt>
                <c:pt idx="9649">
                  <c:v>1.5611621685023105E-8</c:v>
                </c:pt>
                <c:pt idx="9650">
                  <c:v>5.6572209609179396E-7</c:v>
                </c:pt>
                <c:pt idx="9651">
                  <c:v>1.1541962315183011E-7</c:v>
                </c:pt>
                <c:pt idx="9652">
                  <c:v>1.3672596136503297E-7</c:v>
                </c:pt>
                <c:pt idx="9653">
                  <c:v>1.617342829359853E-7</c:v>
                </c:pt>
                <c:pt idx="9654">
                  <c:v>4.001849502319806E-7</c:v>
                </c:pt>
                <c:pt idx="9655">
                  <c:v>1.7031597396261425E-7</c:v>
                </c:pt>
                <c:pt idx="9656">
                  <c:v>3.050558583698245E-8</c:v>
                </c:pt>
                <c:pt idx="9657">
                  <c:v>1.1963932307055167E-6</c:v>
                </c:pt>
                <c:pt idx="9658">
                  <c:v>4.382466016220914E-8</c:v>
                </c:pt>
                <c:pt idx="9659">
                  <c:v>9.5147163891933337E-8</c:v>
                </c:pt>
                <c:pt idx="9660">
                  <c:v>1.9947899148568108E-8</c:v>
                </c:pt>
                <c:pt idx="9661">
                  <c:v>1.4805447351777443E-8</c:v>
                </c:pt>
                <c:pt idx="9662">
                  <c:v>7.9885848250312062E-8</c:v>
                </c:pt>
                <c:pt idx="9663">
                  <c:v>2.4036177768508994E-7</c:v>
                </c:pt>
                <c:pt idx="9664">
                  <c:v>1.8463274091285817E-7</c:v>
                </c:pt>
                <c:pt idx="9665">
                  <c:v>2.808232902545227E-8</c:v>
                </c:pt>
                <c:pt idx="9666">
                  <c:v>1.1501817530477274E-8</c:v>
                </c:pt>
                <c:pt idx="9667">
                  <c:v>2.3578266643385044E-8</c:v>
                </c:pt>
                <c:pt idx="9668">
                  <c:v>-3.923256715070013E-7</c:v>
                </c:pt>
                <c:pt idx="9669">
                  <c:v>2.2309200076526327E-7</c:v>
                </c:pt>
                <c:pt idx="9670">
                  <c:v>2.4242683420166861E-6</c:v>
                </c:pt>
                <c:pt idx="9671">
                  <c:v>1.2583323068670764E-7</c:v>
                </c:pt>
                <c:pt idx="9672">
                  <c:v>-2.6003355664669853E-6</c:v>
                </c:pt>
                <c:pt idx="9673">
                  <c:v>1.0021546725159965E-7</c:v>
                </c:pt>
                <c:pt idx="9674">
                  <c:v>4.542893670326395E-8</c:v>
                </c:pt>
                <c:pt idx="9675">
                  <c:v>2.0148261187425754E-7</c:v>
                </c:pt>
                <c:pt idx="9676">
                  <c:v>1.670372739289721E-8</c:v>
                </c:pt>
                <c:pt idx="9677">
                  <c:v>2.9839112053641071E-8</c:v>
                </c:pt>
                <c:pt idx="9678">
                  <c:v>2.5309209535614828E-8</c:v>
                </c:pt>
                <c:pt idx="9679">
                  <c:v>3.0111461602077988E-7</c:v>
                </c:pt>
                <c:pt idx="9680">
                  <c:v>1.0252782130151782E-7</c:v>
                </c:pt>
                <c:pt idx="9681">
                  <c:v>4.1604833890420414E-8</c:v>
                </c:pt>
                <c:pt idx="9682">
                  <c:v>5.0005557452818016E-8</c:v>
                </c:pt>
                <c:pt idx="9683">
                  <c:v>7.6460179680873828E-7</c:v>
                </c:pt>
                <c:pt idx="9684">
                  <c:v>2.7426651711741324E-8</c:v>
                </c:pt>
                <c:pt idx="9685">
                  <c:v>5.8380829748447736E-8</c:v>
                </c:pt>
                <c:pt idx="9686">
                  <c:v>-7.7707950473654366E-7</c:v>
                </c:pt>
                <c:pt idx="9687">
                  <c:v>2.3053236468585935E-7</c:v>
                </c:pt>
                <c:pt idx="9688">
                  <c:v>5.8339212835731516E-7</c:v>
                </c:pt>
                <c:pt idx="9689">
                  <c:v>2.8934946085923439E-8</c:v>
                </c:pt>
                <c:pt idx="9690">
                  <c:v>3.1849377442696893E-6</c:v>
                </c:pt>
                <c:pt idx="9691">
                  <c:v>1.1578053558273472E-7</c:v>
                </c:pt>
                <c:pt idx="9692">
                  <c:v>1.9113412011502054E-7</c:v>
                </c:pt>
                <c:pt idx="9693">
                  <c:v>2.5492987834317191E-7</c:v>
                </c:pt>
                <c:pt idx="9694">
                  <c:v>2.836322372117284E-8</c:v>
                </c:pt>
                <c:pt idx="9695">
                  <c:v>3.4765463740558887E-7</c:v>
                </c:pt>
                <c:pt idx="9696">
                  <c:v>2.3350794125979287E-7</c:v>
                </c:pt>
                <c:pt idx="9697">
                  <c:v>5.9043596864986901E-7</c:v>
                </c:pt>
                <c:pt idx="9698">
                  <c:v>1.694323690090111E-7</c:v>
                </c:pt>
                <c:pt idx="9699">
                  <c:v>1.0810125480863917E-7</c:v>
                </c:pt>
                <c:pt idx="9700">
                  <c:v>2.6837307104211561E-8</c:v>
                </c:pt>
                <c:pt idx="9701">
                  <c:v>6.5080552562393006E-8</c:v>
                </c:pt>
                <c:pt idx="9702">
                  <c:v>5.8305168031504053E-8</c:v>
                </c:pt>
                <c:pt idx="9703">
                  <c:v>4.4813450298480609E-7</c:v>
                </c:pt>
                <c:pt idx="9704">
                  <c:v>4.8457914841066978E-8</c:v>
                </c:pt>
                <c:pt idx="9705">
                  <c:v>3.3250162744430565E-8</c:v>
                </c:pt>
                <c:pt idx="9706">
                  <c:v>1.1927142107011165E-7</c:v>
                </c:pt>
                <c:pt idx="9707">
                  <c:v>1.9262042169634889E-7</c:v>
                </c:pt>
                <c:pt idx="9708">
                  <c:v>8.470492797810844E-8</c:v>
                </c:pt>
                <c:pt idx="9709">
                  <c:v>2.7669416405429263E-7</c:v>
                </c:pt>
                <c:pt idx="9710">
                  <c:v>1.5640357512413574E-7</c:v>
                </c:pt>
                <c:pt idx="9711">
                  <c:v>3.9775250094245376E-8</c:v>
                </c:pt>
                <c:pt idx="9712">
                  <c:v>7.1142792631513496E-7</c:v>
                </c:pt>
                <c:pt idx="9713">
                  <c:v>1.2069380290578831E-6</c:v>
                </c:pt>
                <c:pt idx="9714">
                  <c:v>2.500105251805644E-6</c:v>
                </c:pt>
                <c:pt idx="9715">
                  <c:v>1.1720521734746401E-8</c:v>
                </c:pt>
                <c:pt idx="9716">
                  <c:v>2.2127072575375472E-8</c:v>
                </c:pt>
                <c:pt idx="9717">
                  <c:v>3.5507149233491961E-7</c:v>
                </c:pt>
                <c:pt idx="9718">
                  <c:v>1.69209665550481E-8</c:v>
                </c:pt>
                <c:pt idx="9719">
                  <c:v>2.2640273032770928E-7</c:v>
                </c:pt>
                <c:pt idx="9720">
                  <c:v>3.5803973948668676E-6</c:v>
                </c:pt>
                <c:pt idx="9721">
                  <c:v>8.8246939497541952E-8</c:v>
                </c:pt>
                <c:pt idx="9722">
                  <c:v>7.9716123933120049E-8</c:v>
                </c:pt>
                <c:pt idx="9723">
                  <c:v>3.6378301829675295E-7</c:v>
                </c:pt>
                <c:pt idx="9724">
                  <c:v>4.2500401375272722E-8</c:v>
                </c:pt>
                <c:pt idx="9725">
                  <c:v>1.1388302748365842E-8</c:v>
                </c:pt>
                <c:pt idx="9726">
                  <c:v>8.0242760513909436E-8</c:v>
                </c:pt>
                <c:pt idx="9727">
                  <c:v>1.3389083090059286E-7</c:v>
                </c:pt>
                <c:pt idx="9728">
                  <c:v>6.6937420174092284E-8</c:v>
                </c:pt>
                <c:pt idx="9729">
                  <c:v>1.6144394872357495E-7</c:v>
                </c:pt>
                <c:pt idx="9730">
                  <c:v>6.0380200746283738E-8</c:v>
                </c:pt>
                <c:pt idx="9731">
                  <c:v>5.803997583090238E-8</c:v>
                </c:pt>
                <c:pt idx="9732">
                  <c:v>3.700237192671855E-8</c:v>
                </c:pt>
                <c:pt idx="9733">
                  <c:v>5.7982781827005215E-7</c:v>
                </c:pt>
                <c:pt idx="9734">
                  <c:v>5.3826457253158777E-8</c:v>
                </c:pt>
                <c:pt idx="9735">
                  <c:v>6.5087704419024795E-8</c:v>
                </c:pt>
                <c:pt idx="9736">
                  <c:v>3.6740237770985809E-8</c:v>
                </c:pt>
                <c:pt idx="9737">
                  <c:v>2.0550353630817779E-7</c:v>
                </c:pt>
                <c:pt idx="9738">
                  <c:v>-2.8683685826644488E-7</c:v>
                </c:pt>
                <c:pt idx="9739">
                  <c:v>2.6111456430496496E-8</c:v>
                </c:pt>
                <c:pt idx="9740">
                  <c:v>9.4383170304618575E-9</c:v>
                </c:pt>
                <c:pt idx="9741">
                  <c:v>3.5635560597376002E-8</c:v>
                </c:pt>
                <c:pt idx="9742">
                  <c:v>4.7383052631722014E-8</c:v>
                </c:pt>
                <c:pt idx="9743">
                  <c:v>5.6572087073538145E-7</c:v>
                </c:pt>
                <c:pt idx="9744">
                  <c:v>8.8786362982314195E-8</c:v>
                </c:pt>
                <c:pt idx="9745">
                  <c:v>4.2821265415659282E-8</c:v>
                </c:pt>
                <c:pt idx="9746">
                  <c:v>4.7904707521128935E-8</c:v>
                </c:pt>
                <c:pt idx="9747">
                  <c:v>3.6246319889849872E-8</c:v>
                </c:pt>
                <c:pt idx="9748">
                  <c:v>1.5680153943173193E-6</c:v>
                </c:pt>
                <c:pt idx="9749">
                  <c:v>6.162231470121716E-8</c:v>
                </c:pt>
                <c:pt idx="9750">
                  <c:v>8.0937583140469326E-8</c:v>
                </c:pt>
                <c:pt idx="9751">
                  <c:v>1.0319502181718291E-7</c:v>
                </c:pt>
                <c:pt idx="9752">
                  <c:v>1.7514655721560205E-7</c:v>
                </c:pt>
                <c:pt idx="9753">
                  <c:v>9.343858601515121E-8</c:v>
                </c:pt>
                <c:pt idx="9754">
                  <c:v>3.7969858885715044E-7</c:v>
                </c:pt>
                <c:pt idx="9755">
                  <c:v>1.6378204446887472E-7</c:v>
                </c:pt>
                <c:pt idx="9756">
                  <c:v>1.4710620131698983E-7</c:v>
                </c:pt>
                <c:pt idx="9757">
                  <c:v>6.126040861479555E-8</c:v>
                </c:pt>
                <c:pt idx="9758">
                  <c:v>4.6781970578239216E-7</c:v>
                </c:pt>
                <c:pt idx="9759">
                  <c:v>2.386973306995506E-8</c:v>
                </c:pt>
                <c:pt idx="9760">
                  <c:v>2.1359091317375819E-7</c:v>
                </c:pt>
                <c:pt idx="9761">
                  <c:v>7.1473236811351119E-8</c:v>
                </c:pt>
                <c:pt idx="9762">
                  <c:v>5.5565394860940257E-7</c:v>
                </c:pt>
                <c:pt idx="9763">
                  <c:v>7.1518600852687515E-7</c:v>
                </c:pt>
                <c:pt idx="9764">
                  <c:v>3.8750584443777912E-8</c:v>
                </c:pt>
                <c:pt idx="9765">
                  <c:v>8.9261963121078814E-8</c:v>
                </c:pt>
                <c:pt idx="9766">
                  <c:v>7.4166715431747123E-8</c:v>
                </c:pt>
                <c:pt idx="9767">
                  <c:v>5.4499925108659224E-8</c:v>
                </c:pt>
                <c:pt idx="9768">
                  <c:v>8.5303903500419005E-8</c:v>
                </c:pt>
                <c:pt idx="9769">
                  <c:v>7.7908336857240806E-8</c:v>
                </c:pt>
                <c:pt idx="9770">
                  <c:v>7.1074852480128203E-7</c:v>
                </c:pt>
                <c:pt idx="9771">
                  <c:v>6.8193144238019766E-8</c:v>
                </c:pt>
                <c:pt idx="9772">
                  <c:v>-8.8921718125932421E-9</c:v>
                </c:pt>
                <c:pt idx="9773">
                  <c:v>4.4458714320855169E-7</c:v>
                </c:pt>
                <c:pt idx="9774">
                  <c:v>8.912558111087324E-8</c:v>
                </c:pt>
                <c:pt idx="9775">
                  <c:v>2.6801407614773003E-8</c:v>
                </c:pt>
                <c:pt idx="9776">
                  <c:v>1.7948642925643644E-7</c:v>
                </c:pt>
                <c:pt idx="9777">
                  <c:v>1.3845748757455533E-8</c:v>
                </c:pt>
                <c:pt idx="9778">
                  <c:v>9.1699023086697062E-8</c:v>
                </c:pt>
                <c:pt idx="9779">
                  <c:v>2.5565002030360547E-7</c:v>
                </c:pt>
                <c:pt idx="9780">
                  <c:v>3.5210438202876537E-8</c:v>
                </c:pt>
                <c:pt idx="9781">
                  <c:v>8.2433685105185255E-7</c:v>
                </c:pt>
                <c:pt idx="9782">
                  <c:v>1.7810988534586441E-8</c:v>
                </c:pt>
                <c:pt idx="9783">
                  <c:v>2.2995911308692672E-8</c:v>
                </c:pt>
                <c:pt idx="9784">
                  <c:v>8.5112780799565418E-8</c:v>
                </c:pt>
                <c:pt idx="9785">
                  <c:v>1.1129932780118557E-7</c:v>
                </c:pt>
                <c:pt idx="9786">
                  <c:v>1.4889481760403223E-8</c:v>
                </c:pt>
                <c:pt idx="9787">
                  <c:v>2.3220519154225157E-8</c:v>
                </c:pt>
                <c:pt idx="9788">
                  <c:v>9.6426157514216411E-8</c:v>
                </c:pt>
                <c:pt idx="9789">
                  <c:v>4.4263799217591357E-7</c:v>
                </c:pt>
                <c:pt idx="9790">
                  <c:v>3.1152128976533056E-8</c:v>
                </c:pt>
                <c:pt idx="9791">
                  <c:v>6.1833377253765075E-8</c:v>
                </c:pt>
                <c:pt idx="9792">
                  <c:v>7.5523036197105168E-8</c:v>
                </c:pt>
                <c:pt idx="9793">
                  <c:v>1.2341848756059892E-6</c:v>
                </c:pt>
                <c:pt idx="9794">
                  <c:v>2.3026534428570648E-8</c:v>
                </c:pt>
                <c:pt idx="9795">
                  <c:v>5.959898367373589E-8</c:v>
                </c:pt>
                <c:pt idx="9796">
                  <c:v>6.7413253527025338E-7</c:v>
                </c:pt>
                <c:pt idx="9797">
                  <c:v>1.2850428256995737E-7</c:v>
                </c:pt>
                <c:pt idx="9798">
                  <c:v>4.1689998392904164E-8</c:v>
                </c:pt>
                <c:pt idx="9799">
                  <c:v>-5.9336670020197446E-8</c:v>
                </c:pt>
                <c:pt idx="9800">
                  <c:v>1.4542331117017335E-7</c:v>
                </c:pt>
                <c:pt idx="9801">
                  <c:v>9.7768908472066606E-8</c:v>
                </c:pt>
                <c:pt idx="9802">
                  <c:v>1.2198356401746843E-6</c:v>
                </c:pt>
                <c:pt idx="9803">
                  <c:v>1.0228937148734741E-7</c:v>
                </c:pt>
                <c:pt idx="9804">
                  <c:v>5.8536460946225085E-7</c:v>
                </c:pt>
                <c:pt idx="9805">
                  <c:v>7.6873292123838818E-9</c:v>
                </c:pt>
                <c:pt idx="9806">
                  <c:v>1.884523226458751E-6</c:v>
                </c:pt>
                <c:pt idx="9807">
                  <c:v>5.3101102354468624E-8</c:v>
                </c:pt>
                <c:pt idx="9808">
                  <c:v>1.4931739563407334E-7</c:v>
                </c:pt>
                <c:pt idx="9809">
                  <c:v>-5.0388158491265181E-7</c:v>
                </c:pt>
                <c:pt idx="9810">
                  <c:v>3.41055590848329E-8</c:v>
                </c:pt>
                <c:pt idx="9811">
                  <c:v>1.7717182957497818E-6</c:v>
                </c:pt>
                <c:pt idx="9812">
                  <c:v>9.175196804329461E-8</c:v>
                </c:pt>
                <c:pt idx="9813">
                  <c:v>6.9682323312721436E-8</c:v>
                </c:pt>
                <c:pt idx="9814">
                  <c:v>1.2447141250619864E-8</c:v>
                </c:pt>
                <c:pt idx="9815">
                  <c:v>1.3511889293913172E-6</c:v>
                </c:pt>
                <c:pt idx="9816">
                  <c:v>1.1152844506832638E-7</c:v>
                </c:pt>
                <c:pt idx="9817">
                  <c:v>7.9246103725838759E-9</c:v>
                </c:pt>
                <c:pt idx="9818">
                  <c:v>9.6003301699498346E-8</c:v>
                </c:pt>
                <c:pt idx="9819">
                  <c:v>2.1806812776979228E-7</c:v>
                </c:pt>
                <c:pt idx="9820">
                  <c:v>2.0271801269302729E-7</c:v>
                </c:pt>
                <c:pt idx="9821">
                  <c:v>1.2540076987436642E-7</c:v>
                </c:pt>
                <c:pt idx="9822">
                  <c:v>4.2070655383609426E-7</c:v>
                </c:pt>
                <c:pt idx="9823">
                  <c:v>2.7894248300513272E-8</c:v>
                </c:pt>
                <c:pt idx="9824">
                  <c:v>4.0767375331306377E-8</c:v>
                </c:pt>
                <c:pt idx="9825">
                  <c:v>1.4383872786454055E-7</c:v>
                </c:pt>
                <c:pt idx="9826">
                  <c:v>4.7872280380519324E-6</c:v>
                </c:pt>
                <c:pt idx="9827">
                  <c:v>1.3808321155754098E-8</c:v>
                </c:pt>
                <c:pt idx="9828">
                  <c:v>7.1832929503700304E-8</c:v>
                </c:pt>
                <c:pt idx="9829">
                  <c:v>5.4015590524790063E-8</c:v>
                </c:pt>
                <c:pt idx="9830">
                  <c:v>1.6820447886028225E-8</c:v>
                </c:pt>
                <c:pt idx="9831">
                  <c:v>8.93926677737402E-9</c:v>
                </c:pt>
                <c:pt idx="9832">
                  <c:v>6.8518164588961079E-7</c:v>
                </c:pt>
                <c:pt idx="9833">
                  <c:v>1.7027250854578538E-7</c:v>
                </c:pt>
                <c:pt idx="9834">
                  <c:v>7.827386046026857E-8</c:v>
                </c:pt>
                <c:pt idx="9835">
                  <c:v>3.1198551927145706E-6</c:v>
                </c:pt>
                <c:pt idx="9836">
                  <c:v>6.1391751247979542E-7</c:v>
                </c:pt>
                <c:pt idx="9837">
                  <c:v>1.6834150377466283E-7</c:v>
                </c:pt>
                <c:pt idx="9838">
                  <c:v>3.229741008904592E-8</c:v>
                </c:pt>
                <c:pt idx="9839">
                  <c:v>2.0962208857980957E-8</c:v>
                </c:pt>
                <c:pt idx="9840">
                  <c:v>1.1026102901190459E-7</c:v>
                </c:pt>
                <c:pt idx="9841">
                  <c:v>2.2707008614977557E-6</c:v>
                </c:pt>
                <c:pt idx="9842">
                  <c:v>6.6648339403436751E-7</c:v>
                </c:pt>
                <c:pt idx="9843">
                  <c:v>4.7030990881253736E-8</c:v>
                </c:pt>
                <c:pt idx="9844">
                  <c:v>5.3781638569790686E-7</c:v>
                </c:pt>
                <c:pt idx="9845">
                  <c:v>1.469104093127138E-8</c:v>
                </c:pt>
                <c:pt idx="9846">
                  <c:v>2.6405689591824526E-8</c:v>
                </c:pt>
                <c:pt idx="9847">
                  <c:v>6.6370691725418124E-8</c:v>
                </c:pt>
                <c:pt idx="9848">
                  <c:v>3.0368929788503182E-8</c:v>
                </c:pt>
                <c:pt idx="9849">
                  <c:v>1.2016029756958837E-7</c:v>
                </c:pt>
                <c:pt idx="9850">
                  <c:v>4.3685992791945355E-8</c:v>
                </c:pt>
                <c:pt idx="9851">
                  <c:v>4.4315084024082176E-8</c:v>
                </c:pt>
                <c:pt idx="9852">
                  <c:v>9.7966489642582998E-7</c:v>
                </c:pt>
                <c:pt idx="9853">
                  <c:v>1.7013845172849682E-8</c:v>
                </c:pt>
                <c:pt idx="9854">
                  <c:v>3.1300234831373545E-7</c:v>
                </c:pt>
                <c:pt idx="9855">
                  <c:v>1.8120838683112298E-8</c:v>
                </c:pt>
                <c:pt idx="9856">
                  <c:v>6.6143883092292391E-8</c:v>
                </c:pt>
                <c:pt idx="9857">
                  <c:v>4.333066075198571E-8</c:v>
                </c:pt>
                <c:pt idx="9858">
                  <c:v>3.4359761153563107E-7</c:v>
                </c:pt>
                <c:pt idx="9859">
                  <c:v>3.138843278342047E-8</c:v>
                </c:pt>
                <c:pt idx="9860">
                  <c:v>9.9380442117869607E-8</c:v>
                </c:pt>
                <c:pt idx="9861">
                  <c:v>3.0936168777468044E-7</c:v>
                </c:pt>
                <c:pt idx="9862">
                  <c:v>1.1860284174425114E-7</c:v>
                </c:pt>
                <c:pt idx="9863">
                  <c:v>7.0120738463008854E-8</c:v>
                </c:pt>
                <c:pt idx="9864">
                  <c:v>5.2247683469738002E-7</c:v>
                </c:pt>
                <c:pt idx="9865">
                  <c:v>3.0511941606561817E-6</c:v>
                </c:pt>
                <c:pt idx="9866">
                  <c:v>1.4528796153850886E-8</c:v>
                </c:pt>
                <c:pt idx="9867">
                  <c:v>9.6400478279354341E-8</c:v>
                </c:pt>
                <c:pt idx="9868">
                  <c:v>7.8310469223163521E-8</c:v>
                </c:pt>
                <c:pt idx="9869">
                  <c:v>5.3049712366609064E-8</c:v>
                </c:pt>
                <c:pt idx="9870">
                  <c:v>2.5555817029836108E-7</c:v>
                </c:pt>
                <c:pt idx="9871">
                  <c:v>5.1552707028718289E-8</c:v>
                </c:pt>
                <c:pt idx="9872">
                  <c:v>-8.3786936093547725E-7</c:v>
                </c:pt>
                <c:pt idx="9873">
                  <c:v>1.3788813633862356E-8</c:v>
                </c:pt>
                <c:pt idx="9874">
                  <c:v>4.9383023533375267E-6</c:v>
                </c:pt>
                <c:pt idx="9875">
                  <c:v>4.7154517857082735E-7</c:v>
                </c:pt>
                <c:pt idx="9876">
                  <c:v>2.8197619341862193E-8</c:v>
                </c:pt>
                <c:pt idx="9877">
                  <c:v>9.2711693274829688E-8</c:v>
                </c:pt>
                <c:pt idx="9878">
                  <c:v>6.7574126559533713E-8</c:v>
                </c:pt>
                <c:pt idx="9879">
                  <c:v>9.3456654660151039E-7</c:v>
                </c:pt>
                <c:pt idx="9880">
                  <c:v>5.0599925043737257E-8</c:v>
                </c:pt>
                <c:pt idx="9881">
                  <c:v>2.5188883044266747E-7</c:v>
                </c:pt>
                <c:pt idx="9882">
                  <c:v>1.2384283294497545E-7</c:v>
                </c:pt>
                <c:pt idx="9883">
                  <c:v>3.6100558247083367E-8</c:v>
                </c:pt>
                <c:pt idx="9884">
                  <c:v>7.0229972845568207E-8</c:v>
                </c:pt>
                <c:pt idx="9885">
                  <c:v>2.7345267585556437E-8</c:v>
                </c:pt>
                <c:pt idx="9886">
                  <c:v>3.685757108110029E-7</c:v>
                </c:pt>
                <c:pt idx="9887">
                  <c:v>1.1685660126552003E-7</c:v>
                </c:pt>
                <c:pt idx="9888">
                  <c:v>7.123008434154608E-7</c:v>
                </c:pt>
                <c:pt idx="9889">
                  <c:v>8.723001654473283E-8</c:v>
                </c:pt>
                <c:pt idx="9890">
                  <c:v>2.1681508307625461E-6</c:v>
                </c:pt>
                <c:pt idx="9891">
                  <c:v>6.8397823694794016E-7</c:v>
                </c:pt>
                <c:pt idx="9892">
                  <c:v>8.4185131062209568E-9</c:v>
                </c:pt>
                <c:pt idx="9893">
                  <c:v>8.2038918705811966E-7</c:v>
                </c:pt>
                <c:pt idx="9894">
                  <c:v>1.260121916303181E-8</c:v>
                </c:pt>
                <c:pt idx="9895">
                  <c:v>6.2224068935821982E-8</c:v>
                </c:pt>
                <c:pt idx="9896">
                  <c:v>6.4709933966852332E-8</c:v>
                </c:pt>
                <c:pt idx="9897">
                  <c:v>1.798128021711983E-8</c:v>
                </c:pt>
                <c:pt idx="9898">
                  <c:v>3.588211891891881E-7</c:v>
                </c:pt>
                <c:pt idx="9899">
                  <c:v>8.3834059072264587E-8</c:v>
                </c:pt>
                <c:pt idx="9900">
                  <c:v>-3.6841195555070158E-8</c:v>
                </c:pt>
                <c:pt idx="9901">
                  <c:v>3.4269822797581345E-7</c:v>
                </c:pt>
                <c:pt idx="9902">
                  <c:v>2.1130794516054085E-8</c:v>
                </c:pt>
                <c:pt idx="9903">
                  <c:v>3.2187426149097307E-7</c:v>
                </c:pt>
                <c:pt idx="9904">
                  <c:v>1.4193133175082917E-8</c:v>
                </c:pt>
                <c:pt idx="9905">
                  <c:v>8.5315341102671811E-9</c:v>
                </c:pt>
                <c:pt idx="9906">
                  <c:v>1.0783381885991383E-7</c:v>
                </c:pt>
                <c:pt idx="9907">
                  <c:v>2.4933916410174382E-7</c:v>
                </c:pt>
                <c:pt idx="9908">
                  <c:v>2.0645058924276535E-6</c:v>
                </c:pt>
                <c:pt idx="9909">
                  <c:v>2.7846280430504603E-7</c:v>
                </c:pt>
                <c:pt idx="9910">
                  <c:v>3.4202614657736545E-7</c:v>
                </c:pt>
                <c:pt idx="9911">
                  <c:v>5.1790863066532576E-7</c:v>
                </c:pt>
                <c:pt idx="9912">
                  <c:v>7.1032570351873225E-7</c:v>
                </c:pt>
                <c:pt idx="9913">
                  <c:v>7.9738948240008113E-9</c:v>
                </c:pt>
                <c:pt idx="9914">
                  <c:v>1.3195692711621433E-6</c:v>
                </c:pt>
                <c:pt idx="9915">
                  <c:v>2.5212530830790244E-6</c:v>
                </c:pt>
                <c:pt idx="9916">
                  <c:v>9.4725075484039327E-7</c:v>
                </c:pt>
                <c:pt idx="9917">
                  <c:v>1.0891360277177575E-7</c:v>
                </c:pt>
                <c:pt idx="9918">
                  <c:v>1.6301885753899507E-8</c:v>
                </c:pt>
                <c:pt idx="9919">
                  <c:v>1.1253164546368712E-6</c:v>
                </c:pt>
                <c:pt idx="9920">
                  <c:v>1.0223112934880629E-8</c:v>
                </c:pt>
                <c:pt idx="9921">
                  <c:v>4.0795492974926327E-8</c:v>
                </c:pt>
                <c:pt idx="9922">
                  <c:v>9.8535854847559315E-8</c:v>
                </c:pt>
                <c:pt idx="9923">
                  <c:v>6.9119136960092763E-8</c:v>
                </c:pt>
                <c:pt idx="9924">
                  <c:v>2.8971103425809847E-8</c:v>
                </c:pt>
                <c:pt idx="9925">
                  <c:v>1.7753534605310551E-8</c:v>
                </c:pt>
                <c:pt idx="9926">
                  <c:v>6.6511707435560168E-7</c:v>
                </c:pt>
                <c:pt idx="9927">
                  <c:v>8.212900481558767E-7</c:v>
                </c:pt>
                <c:pt idx="9928">
                  <c:v>-9.7675257547862166E-8</c:v>
                </c:pt>
                <c:pt idx="9929">
                  <c:v>1.3271192859299169E-8</c:v>
                </c:pt>
                <c:pt idx="9930">
                  <c:v>1.0593132715864216E-7</c:v>
                </c:pt>
                <c:pt idx="9931">
                  <c:v>8.9159833045054174E-8</c:v>
                </c:pt>
                <c:pt idx="9932">
                  <c:v>3.6461537459898252E-7</c:v>
                </c:pt>
                <c:pt idx="9933">
                  <c:v>4.4915371330404132E-8</c:v>
                </c:pt>
                <c:pt idx="9934">
                  <c:v>1.9570930906041519E-7</c:v>
                </c:pt>
                <c:pt idx="9935">
                  <c:v>2.2085747527957868E-8</c:v>
                </c:pt>
                <c:pt idx="9936">
                  <c:v>5.4321835866797527E-8</c:v>
                </c:pt>
                <c:pt idx="9937">
                  <c:v>1.6229127769778732E-8</c:v>
                </c:pt>
                <c:pt idx="9938">
                  <c:v>2.6612908966002432E-8</c:v>
                </c:pt>
                <c:pt idx="9939">
                  <c:v>7.5628358241353264E-5</c:v>
                </c:pt>
                <c:pt idx="9940">
                  <c:v>1.628656041099779E-7</c:v>
                </c:pt>
                <c:pt idx="9941">
                  <c:v>7.6742013226134193E-8</c:v>
                </c:pt>
                <c:pt idx="9942">
                  <c:v>2.7944480698015621E-8</c:v>
                </c:pt>
                <c:pt idx="9943">
                  <c:v>1.1656371754989172E-8</c:v>
                </c:pt>
                <c:pt idx="9944">
                  <c:v>1.315538061156757E-6</c:v>
                </c:pt>
                <c:pt idx="9945">
                  <c:v>8.8393455013352552E-7</c:v>
                </c:pt>
                <c:pt idx="9946">
                  <c:v>9.5889086015637279E-7</c:v>
                </c:pt>
                <c:pt idx="9947">
                  <c:v>2.6834118663426562E-7</c:v>
                </c:pt>
                <c:pt idx="9948">
                  <c:v>6.4369183450751482E-8</c:v>
                </c:pt>
                <c:pt idx="9949">
                  <c:v>3.0626431668586971E-7</c:v>
                </c:pt>
                <c:pt idx="9950">
                  <c:v>1.076291486400394E-5</c:v>
                </c:pt>
                <c:pt idx="9951">
                  <c:v>7.806734596255289E-8</c:v>
                </c:pt>
                <c:pt idx="9952">
                  <c:v>1.6830185711832262E-7</c:v>
                </c:pt>
                <c:pt idx="9953">
                  <c:v>2.6808431449668226E-7</c:v>
                </c:pt>
                <c:pt idx="9954">
                  <c:v>2.0416510654495412E-7</c:v>
                </c:pt>
                <c:pt idx="9955">
                  <c:v>9.8572573532538814E-7</c:v>
                </c:pt>
                <c:pt idx="9956">
                  <c:v>1.4870676237215938E-6</c:v>
                </c:pt>
                <c:pt idx="9957">
                  <c:v>3.7326992942516409E-8</c:v>
                </c:pt>
                <c:pt idx="9958">
                  <c:v>1.7545154912237544E-6</c:v>
                </c:pt>
                <c:pt idx="9959">
                  <c:v>1.5748537041378852E-8</c:v>
                </c:pt>
                <c:pt idx="9960">
                  <c:v>-5.2723344274458486E-8</c:v>
                </c:pt>
                <c:pt idx="9961">
                  <c:v>4.1207529025093708E-8</c:v>
                </c:pt>
                <c:pt idx="9962">
                  <c:v>9.4662935052431681E-7</c:v>
                </c:pt>
                <c:pt idx="9963">
                  <c:v>1.6579607686581803E-8</c:v>
                </c:pt>
                <c:pt idx="9964">
                  <c:v>4.8778720478182974E-8</c:v>
                </c:pt>
                <c:pt idx="9965">
                  <c:v>1.5461259469393221E-7</c:v>
                </c:pt>
                <c:pt idx="9966">
                  <c:v>8.3702584487349675E-8</c:v>
                </c:pt>
                <c:pt idx="9967">
                  <c:v>7.362249494244892E-8</c:v>
                </c:pt>
                <c:pt idx="9968">
                  <c:v>6.1832685377122813E-7</c:v>
                </c:pt>
                <c:pt idx="9969">
                  <c:v>1.5029522263015498E-6</c:v>
                </c:pt>
                <c:pt idx="9970">
                  <c:v>2.0256575579798005E-7</c:v>
                </c:pt>
                <c:pt idx="9971">
                  <c:v>1.3623602036715659E-7</c:v>
                </c:pt>
                <c:pt idx="9972">
                  <c:v>4.0439936710880616E-8</c:v>
                </c:pt>
                <c:pt idx="9973">
                  <c:v>1.1674692887031706E-8</c:v>
                </c:pt>
                <c:pt idx="9974">
                  <c:v>1.8512214851281976E-7</c:v>
                </c:pt>
                <c:pt idx="9975">
                  <c:v>1.2950818365728404E-7</c:v>
                </c:pt>
                <c:pt idx="9976">
                  <c:v>2.6991057527780844E-8</c:v>
                </c:pt>
                <c:pt idx="9977">
                  <c:v>8.870194431165237E-8</c:v>
                </c:pt>
                <c:pt idx="9978">
                  <c:v>4.3244993651990656E-8</c:v>
                </c:pt>
                <c:pt idx="9979">
                  <c:v>1.7217503413275246E-8</c:v>
                </c:pt>
                <c:pt idx="9980">
                  <c:v>4.7594369749644244E-7</c:v>
                </c:pt>
                <c:pt idx="9981">
                  <c:v>1.5428806922546077E-7</c:v>
                </c:pt>
                <c:pt idx="9982">
                  <c:v>3.1778730421252768E-8</c:v>
                </c:pt>
                <c:pt idx="9983">
                  <c:v>1.5432111100098912E-7</c:v>
                </c:pt>
                <c:pt idx="9984">
                  <c:v>1.9914778120575291E-8</c:v>
                </c:pt>
                <c:pt idx="9985">
                  <c:v>4.8553437895515189E-8</c:v>
                </c:pt>
                <c:pt idx="9986">
                  <c:v>8.3369457839722603E-7</c:v>
                </c:pt>
                <c:pt idx="9987">
                  <c:v>4.0226131931037649E-8</c:v>
                </c:pt>
                <c:pt idx="9988">
                  <c:v>2.1932036761703992E-8</c:v>
                </c:pt>
                <c:pt idx="9989">
                  <c:v>2.3354795666267024E-8</c:v>
                </c:pt>
                <c:pt idx="9990">
                  <c:v>3.9357572625591175E-8</c:v>
                </c:pt>
                <c:pt idx="9991">
                  <c:v>1.0250835499227093E-7</c:v>
                </c:pt>
                <c:pt idx="9992">
                  <c:v>4.8132322997690251E-8</c:v>
                </c:pt>
                <c:pt idx="9993">
                  <c:v>1.1727661998467042E-6</c:v>
                </c:pt>
                <c:pt idx="9994">
                  <c:v>1.2159994494716022E-8</c:v>
                </c:pt>
                <c:pt idx="9995">
                  <c:v>3.0356244900602106E-8</c:v>
                </c:pt>
                <c:pt idx="9996">
                  <c:v>1.7269932464091099E-7</c:v>
                </c:pt>
                <c:pt idx="9997">
                  <c:v>1.596747594283897E-6</c:v>
                </c:pt>
                <c:pt idx="9998">
                  <c:v>1.3800590344624378E-6</c:v>
                </c:pt>
                <c:pt idx="9999">
                  <c:v>4.8562031812854304E-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95-45C0-A6C1-6913630730CF}"/>
            </c:ext>
          </c:extLst>
        </c:ser>
        <c:ser>
          <c:idx val="1"/>
          <c:order val="1"/>
          <c:tx>
            <c:strRef>
              <c:f>sample!$AB$1</c:f>
              <c:strCache>
                <c:ptCount val="1"/>
                <c:pt idx="0">
                  <c:v>FRETN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sample!$M$2:$M$96298</c:f>
              <c:numCache>
                <c:formatCode>General</c:formatCode>
                <c:ptCount val="96297"/>
                <c:pt idx="0">
                  <c:v>4.1943297074482837</c:v>
                </c:pt>
                <c:pt idx="1">
                  <c:v>0.27810354564726714</c:v>
                </c:pt>
                <c:pt idx="2">
                  <c:v>0.58219911637447264</c:v>
                </c:pt>
                <c:pt idx="3">
                  <c:v>1.4162058444267656</c:v>
                </c:pt>
                <c:pt idx="4">
                  <c:v>0.65201553584613736</c:v>
                </c:pt>
                <c:pt idx="5">
                  <c:v>0.28435216630258564</c:v>
                </c:pt>
                <c:pt idx="6">
                  <c:v>0.76130386791921911</c:v>
                </c:pt>
                <c:pt idx="7">
                  <c:v>0.39878929300206151</c:v>
                </c:pt>
                <c:pt idx="8">
                  <c:v>1.1846847677686183</c:v>
                </c:pt>
                <c:pt idx="9">
                  <c:v>0.58978373932936567</c:v>
                </c:pt>
                <c:pt idx="10">
                  <c:v>0.49118514658604129</c:v>
                </c:pt>
                <c:pt idx="11">
                  <c:v>0.68122023127601772</c:v>
                </c:pt>
                <c:pt idx="12">
                  <c:v>0.24754790731509968</c:v>
                </c:pt>
                <c:pt idx="13">
                  <c:v>0.25052253891315535</c:v>
                </c:pt>
                <c:pt idx="14">
                  <c:v>0.23366377686289452</c:v>
                </c:pt>
                <c:pt idx="15">
                  <c:v>0.47363288751477356</c:v>
                </c:pt>
                <c:pt idx="16">
                  <c:v>1.1476028149020461</c:v>
                </c:pt>
                <c:pt idx="17">
                  <c:v>0.49898171496778326</c:v>
                </c:pt>
                <c:pt idx="18">
                  <c:v>0.36090268327352765</c:v>
                </c:pt>
                <c:pt idx="19">
                  <c:v>0.49244004797074242</c:v>
                </c:pt>
                <c:pt idx="20">
                  <c:v>0.20999149335676992</c:v>
                </c:pt>
                <c:pt idx="21">
                  <c:v>0.15885722264853394</c:v>
                </c:pt>
                <c:pt idx="22">
                  <c:v>0.21011148828545687</c:v>
                </c:pt>
                <c:pt idx="23">
                  <c:v>0.41315342251262566</c:v>
                </c:pt>
                <c:pt idx="24">
                  <c:v>1.1409069353873218</c:v>
                </c:pt>
                <c:pt idx="25">
                  <c:v>0.35749458250101851</c:v>
                </c:pt>
                <c:pt idx="26">
                  <c:v>0.46725074228151653</c:v>
                </c:pt>
                <c:pt idx="27">
                  <c:v>0.66413591155911778</c:v>
                </c:pt>
                <c:pt idx="28">
                  <c:v>0.61246716707214011</c:v>
                </c:pt>
                <c:pt idx="29">
                  <c:v>0.92181116060710233</c:v>
                </c:pt>
                <c:pt idx="30">
                  <c:v>0.3957471322021599</c:v>
                </c:pt>
                <c:pt idx="31">
                  <c:v>1.4430419758088011</c:v>
                </c:pt>
                <c:pt idx="32">
                  <c:v>0.97867674686523676</c:v>
                </c:pt>
                <c:pt idx="33">
                  <c:v>1.0113531950357986</c:v>
                </c:pt>
                <c:pt idx="34">
                  <c:v>0.12482796213463591</c:v>
                </c:pt>
                <c:pt idx="35">
                  <c:v>0.22631711343939567</c:v>
                </c:pt>
                <c:pt idx="36">
                  <c:v>0.50453124907049374</c:v>
                </c:pt>
                <c:pt idx="37">
                  <c:v>0.52174541654023998</c:v>
                </c:pt>
                <c:pt idx="38">
                  <c:v>0.65478157548188864</c:v>
                </c:pt>
                <c:pt idx="39">
                  <c:v>1.2717431681740472</c:v>
                </c:pt>
                <c:pt idx="40">
                  <c:v>0.18473281412173331</c:v>
                </c:pt>
                <c:pt idx="41">
                  <c:v>0.42524684686523567</c:v>
                </c:pt>
                <c:pt idx="42">
                  <c:v>0.3387731737272241</c:v>
                </c:pt>
                <c:pt idx="43">
                  <c:v>0.39699462123370216</c:v>
                </c:pt>
                <c:pt idx="44">
                  <c:v>0.71957295474781657</c:v>
                </c:pt>
                <c:pt idx="45">
                  <c:v>0.29124371971636132</c:v>
                </c:pt>
                <c:pt idx="46">
                  <c:v>0.53094981291921883</c:v>
                </c:pt>
                <c:pt idx="47">
                  <c:v>0.15236187096751702</c:v>
                </c:pt>
                <c:pt idx="48">
                  <c:v>0.15447650574299035</c:v>
                </c:pt>
                <c:pt idx="49">
                  <c:v>0.3312086478374503</c:v>
                </c:pt>
                <c:pt idx="50">
                  <c:v>0.81249003297875499</c:v>
                </c:pt>
                <c:pt idx="51">
                  <c:v>0.68437027367773939</c:v>
                </c:pt>
                <c:pt idx="52">
                  <c:v>0.59570054534104766</c:v>
                </c:pt>
                <c:pt idx="53">
                  <c:v>0.35855246109700001</c:v>
                </c:pt>
                <c:pt idx="54">
                  <c:v>1.2650734719144126</c:v>
                </c:pt>
                <c:pt idx="55">
                  <c:v>0.38419170147279025</c:v>
                </c:pt>
                <c:pt idx="56">
                  <c:v>0.85347566310660561</c:v>
                </c:pt>
                <c:pt idx="57">
                  <c:v>0.55808205365099095</c:v>
                </c:pt>
                <c:pt idx="58">
                  <c:v>0.29441853171606441</c:v>
                </c:pt>
                <c:pt idx="59">
                  <c:v>0.29935215846547086</c:v>
                </c:pt>
                <c:pt idx="60">
                  <c:v>0.92473090275899228</c:v>
                </c:pt>
                <c:pt idx="61">
                  <c:v>0.96246159850230084</c:v>
                </c:pt>
                <c:pt idx="62">
                  <c:v>0.38815868109913221</c:v>
                </c:pt>
                <c:pt idx="63">
                  <c:v>2.2943925198424933</c:v>
                </c:pt>
                <c:pt idx="64">
                  <c:v>0.34324566367246956</c:v>
                </c:pt>
                <c:pt idx="65">
                  <c:v>0.63649707935375177</c:v>
                </c:pt>
                <c:pt idx="66">
                  <c:v>0.5382623821425716</c:v>
                </c:pt>
                <c:pt idx="67">
                  <c:v>0.12591893393044801</c:v>
                </c:pt>
                <c:pt idx="68">
                  <c:v>0.26196221542797826</c:v>
                </c:pt>
                <c:pt idx="69">
                  <c:v>0.56350930719119341</c:v>
                </c:pt>
                <c:pt idx="70">
                  <c:v>1.2271637180601214</c:v>
                </c:pt>
                <c:pt idx="71">
                  <c:v>0.50690823833961485</c:v>
                </c:pt>
                <c:pt idx="72">
                  <c:v>0.86338124895624602</c:v>
                </c:pt>
                <c:pt idx="73">
                  <c:v>0.19725827057929859</c:v>
                </c:pt>
                <c:pt idx="74">
                  <c:v>0.69530743410049178</c:v>
                </c:pt>
                <c:pt idx="75">
                  <c:v>0.56055082875643791</c:v>
                </c:pt>
                <c:pt idx="76">
                  <c:v>0.31679118489724206</c:v>
                </c:pt>
                <c:pt idx="77">
                  <c:v>0.34223751248947953</c:v>
                </c:pt>
                <c:pt idx="78">
                  <c:v>0.6943029362002795</c:v>
                </c:pt>
                <c:pt idx="79">
                  <c:v>1.4295608047953756</c:v>
                </c:pt>
                <c:pt idx="80">
                  <c:v>0.29906265464110471</c:v>
                </c:pt>
                <c:pt idx="81">
                  <c:v>0.50625364785527371</c:v>
                </c:pt>
                <c:pt idx="82">
                  <c:v>0.75910308118955239</c:v>
                </c:pt>
                <c:pt idx="83">
                  <c:v>0.3640548458041713</c:v>
                </c:pt>
                <c:pt idx="84">
                  <c:v>0.40809613990478705</c:v>
                </c:pt>
                <c:pt idx="85">
                  <c:v>0.33294291254992514</c:v>
                </c:pt>
                <c:pt idx="86">
                  <c:v>0.34341609285897817</c:v>
                </c:pt>
                <c:pt idx="87">
                  <c:v>0.58348661281020264</c:v>
                </c:pt>
                <c:pt idx="88">
                  <c:v>0.38539624875161038</c:v>
                </c:pt>
                <c:pt idx="89">
                  <c:v>1.5893586890928304</c:v>
                </c:pt>
                <c:pt idx="90">
                  <c:v>0.17574272799012902</c:v>
                </c:pt>
                <c:pt idx="91">
                  <c:v>0.33425430223709407</c:v>
                </c:pt>
                <c:pt idx="92">
                  <c:v>1.2919507257246301</c:v>
                </c:pt>
                <c:pt idx="93">
                  <c:v>0.26772397817530497</c:v>
                </c:pt>
                <c:pt idx="94">
                  <c:v>0.27606470603758965</c:v>
                </c:pt>
                <c:pt idx="95">
                  <c:v>0.23327339485276474</c:v>
                </c:pt>
                <c:pt idx="96">
                  <c:v>0.76230608381730391</c:v>
                </c:pt>
                <c:pt idx="97">
                  <c:v>0.16802554250014162</c:v>
                </c:pt>
                <c:pt idx="98">
                  <c:v>1.1242243204665874</c:v>
                </c:pt>
                <c:pt idx="99">
                  <c:v>0.21152625478136533</c:v>
                </c:pt>
                <c:pt idx="100">
                  <c:v>0.6248316828754078</c:v>
                </c:pt>
                <c:pt idx="101">
                  <c:v>0.41574355071650848</c:v>
                </c:pt>
                <c:pt idx="102">
                  <c:v>0.772178227458577</c:v>
                </c:pt>
                <c:pt idx="103">
                  <c:v>0.30584309485854194</c:v>
                </c:pt>
                <c:pt idx="104">
                  <c:v>0.3269458624474364</c:v>
                </c:pt>
                <c:pt idx="105">
                  <c:v>0.49523674041282739</c:v>
                </c:pt>
                <c:pt idx="106">
                  <c:v>1.2197136386525653</c:v>
                </c:pt>
                <c:pt idx="107">
                  <c:v>0.98622353284900366</c:v>
                </c:pt>
                <c:pt idx="108">
                  <c:v>0.66223040138045752</c:v>
                </c:pt>
                <c:pt idx="109">
                  <c:v>0.70182828063426461</c:v>
                </c:pt>
                <c:pt idx="110">
                  <c:v>0.24129833954578306</c:v>
                </c:pt>
                <c:pt idx="111">
                  <c:v>1.0345224017579888</c:v>
                </c:pt>
                <c:pt idx="112">
                  <c:v>0.32697102954085261</c:v>
                </c:pt>
                <c:pt idx="113">
                  <c:v>0.33814728573001296</c:v>
                </c:pt>
                <c:pt idx="114">
                  <c:v>0.28386515719982447</c:v>
                </c:pt>
                <c:pt idx="115">
                  <c:v>0.18542498380742378</c:v>
                </c:pt>
                <c:pt idx="116">
                  <c:v>0.22842855926341366</c:v>
                </c:pt>
                <c:pt idx="117">
                  <c:v>0.89724844663286962</c:v>
                </c:pt>
                <c:pt idx="118">
                  <c:v>0.33830724649733279</c:v>
                </c:pt>
                <c:pt idx="119">
                  <c:v>0.41969399325142237</c:v>
                </c:pt>
                <c:pt idx="120">
                  <c:v>2.4046093379521301</c:v>
                </c:pt>
                <c:pt idx="121">
                  <c:v>2.0596621909631114</c:v>
                </c:pt>
                <c:pt idx="122">
                  <c:v>0.33201555939152222</c:v>
                </c:pt>
                <c:pt idx="123">
                  <c:v>0.7123804178728812</c:v>
                </c:pt>
                <c:pt idx="124">
                  <c:v>0.30169665921270583</c:v>
                </c:pt>
                <c:pt idx="125">
                  <c:v>0.39863327654973507</c:v>
                </c:pt>
                <c:pt idx="126">
                  <c:v>1.0078974566833503</c:v>
                </c:pt>
                <c:pt idx="127">
                  <c:v>0.31455280622804083</c:v>
                </c:pt>
                <c:pt idx="128">
                  <c:v>0.77055177986011758</c:v>
                </c:pt>
                <c:pt idx="129">
                  <c:v>0.58187433289458157</c:v>
                </c:pt>
                <c:pt idx="130">
                  <c:v>0.41444501745355022</c:v>
                </c:pt>
                <c:pt idx="131">
                  <c:v>0.40051340354561799</c:v>
                </c:pt>
                <c:pt idx="132">
                  <c:v>0.68035192012526402</c:v>
                </c:pt>
                <c:pt idx="133">
                  <c:v>1.7516858433278137</c:v>
                </c:pt>
                <c:pt idx="134">
                  <c:v>0.60513911089073225</c:v>
                </c:pt>
                <c:pt idx="135">
                  <c:v>0.30338483458855747</c:v>
                </c:pt>
                <c:pt idx="136">
                  <c:v>0.22578709460700283</c:v>
                </c:pt>
                <c:pt idx="137">
                  <c:v>0.17616840684514382</c:v>
                </c:pt>
                <c:pt idx="138">
                  <c:v>0.74206835968932416</c:v>
                </c:pt>
                <c:pt idx="139">
                  <c:v>0.28780987246622591</c:v>
                </c:pt>
                <c:pt idx="140">
                  <c:v>1.958013470521524</c:v>
                </c:pt>
                <c:pt idx="141">
                  <c:v>0.87368558137137398</c:v>
                </c:pt>
                <c:pt idx="142">
                  <c:v>0.84620994193756538</c:v>
                </c:pt>
                <c:pt idx="143">
                  <c:v>0.36018143220528442</c:v>
                </c:pt>
                <c:pt idx="144">
                  <c:v>0.36906331892866312</c:v>
                </c:pt>
                <c:pt idx="145">
                  <c:v>0.42112053791656789</c:v>
                </c:pt>
                <c:pt idx="146">
                  <c:v>0.3543206210702311</c:v>
                </c:pt>
                <c:pt idx="147">
                  <c:v>29.367870770826798</c:v>
                </c:pt>
                <c:pt idx="148">
                  <c:v>0.31432696599911175</c:v>
                </c:pt>
                <c:pt idx="149">
                  <c:v>0.54444633506062001</c:v>
                </c:pt>
                <c:pt idx="150">
                  <c:v>0.43561839689284765</c:v>
                </c:pt>
                <c:pt idx="151">
                  <c:v>0.19098015638414181</c:v>
                </c:pt>
                <c:pt idx="152">
                  <c:v>1.7440926415386144</c:v>
                </c:pt>
                <c:pt idx="153">
                  <c:v>0.48011897490143884</c:v>
                </c:pt>
                <c:pt idx="154">
                  <c:v>0.16066025883001103</c:v>
                </c:pt>
                <c:pt idx="155">
                  <c:v>0.19625533420730468</c:v>
                </c:pt>
                <c:pt idx="156">
                  <c:v>0.30911366174967297</c:v>
                </c:pt>
                <c:pt idx="157">
                  <c:v>0.16705532684339716</c:v>
                </c:pt>
                <c:pt idx="158">
                  <c:v>0.59060811024452975</c:v>
                </c:pt>
                <c:pt idx="159">
                  <c:v>1.7132719433346799</c:v>
                </c:pt>
                <c:pt idx="160">
                  <c:v>0.25501765102488133</c:v>
                </c:pt>
                <c:pt idx="161">
                  <c:v>0.87584681288182487</c:v>
                </c:pt>
                <c:pt idx="162">
                  <c:v>8.3459676924147019E-2</c:v>
                </c:pt>
                <c:pt idx="163">
                  <c:v>0.70346035874770685</c:v>
                </c:pt>
                <c:pt idx="164">
                  <c:v>0.76247464962501754</c:v>
                </c:pt>
                <c:pt idx="165">
                  <c:v>0.27281189143208112</c:v>
                </c:pt>
                <c:pt idx="166">
                  <c:v>0.24071053402993167</c:v>
                </c:pt>
                <c:pt idx="167">
                  <c:v>0.88744172390485643</c:v>
                </c:pt>
                <c:pt idx="168">
                  <c:v>0.41210441431379102</c:v>
                </c:pt>
                <c:pt idx="169">
                  <c:v>0.24092601791192728</c:v>
                </c:pt>
                <c:pt idx="170">
                  <c:v>0.21589690378140591</c:v>
                </c:pt>
                <c:pt idx="171">
                  <c:v>0.41658519449740666</c:v>
                </c:pt>
                <c:pt idx="172">
                  <c:v>0.43302187266117043</c:v>
                </c:pt>
                <c:pt idx="173">
                  <c:v>0.42079175442727612</c:v>
                </c:pt>
                <c:pt idx="174">
                  <c:v>0.20154699656636968</c:v>
                </c:pt>
                <c:pt idx="175">
                  <c:v>0.10217804509888877</c:v>
                </c:pt>
                <c:pt idx="176">
                  <c:v>0.35969989186911849</c:v>
                </c:pt>
                <c:pt idx="177">
                  <c:v>0.30167763792473412</c:v>
                </c:pt>
                <c:pt idx="178">
                  <c:v>0.31375099371401294</c:v>
                </c:pt>
                <c:pt idx="179">
                  <c:v>0.33784312349070417</c:v>
                </c:pt>
                <c:pt idx="180">
                  <c:v>0.23464114199549255</c:v>
                </c:pt>
                <c:pt idx="181">
                  <c:v>0.57763668888967223</c:v>
                </c:pt>
                <c:pt idx="182">
                  <c:v>0.75170496302966439</c:v>
                </c:pt>
                <c:pt idx="183">
                  <c:v>0.98555080977740328</c:v>
                </c:pt>
                <c:pt idx="184">
                  <c:v>4.3150066784593193</c:v>
                </c:pt>
                <c:pt idx="185">
                  <c:v>0.40603805328158227</c:v>
                </c:pt>
                <c:pt idx="186">
                  <c:v>0.65374848948880959</c:v>
                </c:pt>
                <c:pt idx="187">
                  <c:v>0.65107990961373008</c:v>
                </c:pt>
                <c:pt idx="188">
                  <c:v>0.31268912766433349</c:v>
                </c:pt>
                <c:pt idx="189">
                  <c:v>0.11880359750890103</c:v>
                </c:pt>
                <c:pt idx="190">
                  <c:v>0.51388547537182594</c:v>
                </c:pt>
                <c:pt idx="191">
                  <c:v>0.5307202419028314</c:v>
                </c:pt>
                <c:pt idx="192">
                  <c:v>0.32303346601667471</c:v>
                </c:pt>
                <c:pt idx="193">
                  <c:v>1.4074081448981677</c:v>
                </c:pt>
                <c:pt idx="194">
                  <c:v>0.91298082046791618</c:v>
                </c:pt>
                <c:pt idx="195">
                  <c:v>0.68566069815475594</c:v>
                </c:pt>
                <c:pt idx="196">
                  <c:v>0.33127503795092522</c:v>
                </c:pt>
                <c:pt idx="197">
                  <c:v>3.4214359966180985</c:v>
                </c:pt>
                <c:pt idx="198">
                  <c:v>0.38437266240783269</c:v>
                </c:pt>
                <c:pt idx="199">
                  <c:v>0.39153055584671043</c:v>
                </c:pt>
                <c:pt idx="200">
                  <c:v>0.3013695396123609</c:v>
                </c:pt>
                <c:pt idx="201">
                  <c:v>0.37475126271526998</c:v>
                </c:pt>
                <c:pt idx="202">
                  <c:v>0.32058993453586793</c:v>
                </c:pt>
                <c:pt idx="203">
                  <c:v>0.79757406125303276</c:v>
                </c:pt>
                <c:pt idx="204">
                  <c:v>0.82556778755589089</c:v>
                </c:pt>
                <c:pt idx="205">
                  <c:v>0.52057151250545342</c:v>
                </c:pt>
                <c:pt idx="206">
                  <c:v>0.47838584253165961</c:v>
                </c:pt>
                <c:pt idx="207">
                  <c:v>0.1470424464448476</c:v>
                </c:pt>
                <c:pt idx="208">
                  <c:v>0.72796652459275046</c:v>
                </c:pt>
                <c:pt idx="209">
                  <c:v>0.23538035678212157</c:v>
                </c:pt>
                <c:pt idx="210">
                  <c:v>0.39946381098830036</c:v>
                </c:pt>
                <c:pt idx="211">
                  <c:v>0.37886032281665499</c:v>
                </c:pt>
                <c:pt idx="212">
                  <c:v>0.49693909798340474</c:v>
                </c:pt>
                <c:pt idx="213">
                  <c:v>0.15535416528426679</c:v>
                </c:pt>
                <c:pt idx="214">
                  <c:v>0.34429219294501562</c:v>
                </c:pt>
                <c:pt idx="215">
                  <c:v>0.28809589734348096</c:v>
                </c:pt>
                <c:pt idx="216">
                  <c:v>0.28157034769622713</c:v>
                </c:pt>
                <c:pt idx="217">
                  <c:v>0.43098431463940845</c:v>
                </c:pt>
                <c:pt idx="218">
                  <c:v>0.59156896007425774</c:v>
                </c:pt>
                <c:pt idx="219">
                  <c:v>0.24996034320103483</c:v>
                </c:pt>
                <c:pt idx="220">
                  <c:v>0.55442919991397766</c:v>
                </c:pt>
                <c:pt idx="221">
                  <c:v>0.57588611916212495</c:v>
                </c:pt>
                <c:pt idx="222">
                  <c:v>0.25239226671953396</c:v>
                </c:pt>
                <c:pt idx="223">
                  <c:v>0.1661174875528304</c:v>
                </c:pt>
                <c:pt idx="224">
                  <c:v>1.0022043661534057</c:v>
                </c:pt>
                <c:pt idx="225">
                  <c:v>0.43941557360747951</c:v>
                </c:pt>
                <c:pt idx="226">
                  <c:v>0.4206046174457736</c:v>
                </c:pt>
                <c:pt idx="227">
                  <c:v>0.19898103122926242</c:v>
                </c:pt>
                <c:pt idx="228">
                  <c:v>0.48819424257014277</c:v>
                </c:pt>
                <c:pt idx="229">
                  <c:v>0.54670311807379546</c:v>
                </c:pt>
                <c:pt idx="230">
                  <c:v>0.30888491959641906</c:v>
                </c:pt>
                <c:pt idx="231">
                  <c:v>0.35720490612830558</c:v>
                </c:pt>
                <c:pt idx="232">
                  <c:v>0.37816014611098131</c:v>
                </c:pt>
                <c:pt idx="233">
                  <c:v>0.74008779642860589</c:v>
                </c:pt>
                <c:pt idx="234">
                  <c:v>0.32272850039865364</c:v>
                </c:pt>
                <c:pt idx="235">
                  <c:v>0.16818005554111073</c:v>
                </c:pt>
                <c:pt idx="236">
                  <c:v>0.17415843891488816</c:v>
                </c:pt>
                <c:pt idx="237">
                  <c:v>2.1160567528445653</c:v>
                </c:pt>
                <c:pt idx="238">
                  <c:v>0.33318482417657069</c:v>
                </c:pt>
                <c:pt idx="239">
                  <c:v>0.97021089424996176</c:v>
                </c:pt>
                <c:pt idx="240">
                  <c:v>1.7016988071831343</c:v>
                </c:pt>
                <c:pt idx="241">
                  <c:v>0.50351975261862181</c:v>
                </c:pt>
                <c:pt idx="242">
                  <c:v>0.16428261143581196</c:v>
                </c:pt>
                <c:pt idx="243">
                  <c:v>1.1087941850872964</c:v>
                </c:pt>
                <c:pt idx="244">
                  <c:v>0.25506243871050865</c:v>
                </c:pt>
                <c:pt idx="245">
                  <c:v>1.1625082810614777</c:v>
                </c:pt>
                <c:pt idx="246">
                  <c:v>0.76177734046015755</c:v>
                </c:pt>
                <c:pt idx="247">
                  <c:v>0.23735016727432395</c:v>
                </c:pt>
                <c:pt idx="248">
                  <c:v>0.56443619258528188</c:v>
                </c:pt>
                <c:pt idx="249">
                  <c:v>0.40207926845113162</c:v>
                </c:pt>
                <c:pt idx="250">
                  <c:v>0.49881213044366685</c:v>
                </c:pt>
                <c:pt idx="251">
                  <c:v>0.58904370136300688</c:v>
                </c:pt>
                <c:pt idx="252">
                  <c:v>0.23759765291207199</c:v>
                </c:pt>
                <c:pt idx="253">
                  <c:v>0.200320207728373</c:v>
                </c:pt>
                <c:pt idx="254">
                  <c:v>0.36155468001720409</c:v>
                </c:pt>
                <c:pt idx="255">
                  <c:v>0.51881152062896374</c:v>
                </c:pt>
                <c:pt idx="256">
                  <c:v>0.33980681449974121</c:v>
                </c:pt>
                <c:pt idx="257">
                  <c:v>0.51040665166399501</c:v>
                </c:pt>
                <c:pt idx="258">
                  <c:v>0.8510569483795134</c:v>
                </c:pt>
                <c:pt idx="259">
                  <c:v>0.65460073154568521</c:v>
                </c:pt>
                <c:pt idx="260">
                  <c:v>0.61007868612590543</c:v>
                </c:pt>
                <c:pt idx="261">
                  <c:v>0.59119747814418488</c:v>
                </c:pt>
                <c:pt idx="262">
                  <c:v>0.36152568816375391</c:v>
                </c:pt>
                <c:pt idx="263">
                  <c:v>0.48514696449074501</c:v>
                </c:pt>
                <c:pt idx="264">
                  <c:v>0.59261830568048735</c:v>
                </c:pt>
                <c:pt idx="265">
                  <c:v>3.7509652717041622</c:v>
                </c:pt>
                <c:pt idx="266">
                  <c:v>0.327441702604229</c:v>
                </c:pt>
                <c:pt idx="267">
                  <c:v>0.36955798844547039</c:v>
                </c:pt>
                <c:pt idx="268">
                  <c:v>0.394827649802514</c:v>
                </c:pt>
                <c:pt idx="269">
                  <c:v>0.17270455500006962</c:v>
                </c:pt>
                <c:pt idx="270">
                  <c:v>0.38357122157768075</c:v>
                </c:pt>
                <c:pt idx="271">
                  <c:v>0.53298864630502329</c:v>
                </c:pt>
                <c:pt idx="272">
                  <c:v>0.41807566003805369</c:v>
                </c:pt>
                <c:pt idx="273">
                  <c:v>0.75023630143048659</c:v>
                </c:pt>
                <c:pt idx="274">
                  <c:v>0.76497289111108946</c:v>
                </c:pt>
                <c:pt idx="275">
                  <c:v>0.97502941184609415</c:v>
                </c:pt>
                <c:pt idx="276">
                  <c:v>0.26085315670539755</c:v>
                </c:pt>
                <c:pt idx="277">
                  <c:v>0.78992848806051463</c:v>
                </c:pt>
                <c:pt idx="278">
                  <c:v>0.17901108448470912</c:v>
                </c:pt>
                <c:pt idx="279">
                  <c:v>0.43583782769503515</c:v>
                </c:pt>
                <c:pt idx="280">
                  <c:v>0.82421885584431831</c:v>
                </c:pt>
                <c:pt idx="281">
                  <c:v>0.38219992251403168</c:v>
                </c:pt>
                <c:pt idx="282">
                  <c:v>0.41384442052843023</c:v>
                </c:pt>
                <c:pt idx="283">
                  <c:v>1.6187837364840894</c:v>
                </c:pt>
                <c:pt idx="284">
                  <c:v>2.1214980122715139</c:v>
                </c:pt>
                <c:pt idx="285">
                  <c:v>0.12280270442034456</c:v>
                </c:pt>
                <c:pt idx="286">
                  <c:v>0.29485252784439647</c:v>
                </c:pt>
                <c:pt idx="287">
                  <c:v>1.0032781075912998</c:v>
                </c:pt>
                <c:pt idx="288">
                  <c:v>1.1044140216930747</c:v>
                </c:pt>
                <c:pt idx="289">
                  <c:v>0.39155722635229945</c:v>
                </c:pt>
                <c:pt idx="290">
                  <c:v>1.0800598593066166</c:v>
                </c:pt>
                <c:pt idx="291">
                  <c:v>0.24412829280145809</c:v>
                </c:pt>
                <c:pt idx="292">
                  <c:v>0.31273052082068081</c:v>
                </c:pt>
                <c:pt idx="293">
                  <c:v>0.3010395817515058</c:v>
                </c:pt>
                <c:pt idx="294">
                  <c:v>1.5273347316038954</c:v>
                </c:pt>
                <c:pt idx="295">
                  <c:v>0.75914278555421699</c:v>
                </c:pt>
                <c:pt idx="296">
                  <c:v>0.64588056112458592</c:v>
                </c:pt>
                <c:pt idx="297">
                  <c:v>0.24691494499419464</c:v>
                </c:pt>
                <c:pt idx="298">
                  <c:v>0.25057108646868209</c:v>
                </c:pt>
                <c:pt idx="299">
                  <c:v>1.0877658928302736</c:v>
                </c:pt>
                <c:pt idx="300">
                  <c:v>0.60612542571471228</c:v>
                </c:pt>
                <c:pt idx="301">
                  <c:v>0.26068588475912174</c:v>
                </c:pt>
                <c:pt idx="302">
                  <c:v>0.90290867607630743</c:v>
                </c:pt>
                <c:pt idx="303">
                  <c:v>0.50082765466775792</c:v>
                </c:pt>
                <c:pt idx="304">
                  <c:v>1.3341988076889633</c:v>
                </c:pt>
                <c:pt idx="305">
                  <c:v>0.11005921647545275</c:v>
                </c:pt>
                <c:pt idx="306">
                  <c:v>0.39861289585807608</c:v>
                </c:pt>
                <c:pt idx="307">
                  <c:v>0.12505292338869561</c:v>
                </c:pt>
                <c:pt idx="308">
                  <c:v>0.74544889782258494</c:v>
                </c:pt>
                <c:pt idx="309">
                  <c:v>0.12232348203873122</c:v>
                </c:pt>
                <c:pt idx="310">
                  <c:v>0.59684900953439934</c:v>
                </c:pt>
                <c:pt idx="311">
                  <c:v>0.35719886707632054</c:v>
                </c:pt>
                <c:pt idx="312">
                  <c:v>0.61029789117530764</c:v>
                </c:pt>
                <c:pt idx="313">
                  <c:v>0.80943263848838565</c:v>
                </c:pt>
                <c:pt idx="314">
                  <c:v>3.5976510523901433</c:v>
                </c:pt>
                <c:pt idx="315">
                  <c:v>0.52631621358593239</c:v>
                </c:pt>
                <c:pt idx="316">
                  <c:v>0.62001643097609238</c:v>
                </c:pt>
                <c:pt idx="317">
                  <c:v>0.35065072658294721</c:v>
                </c:pt>
                <c:pt idx="318">
                  <c:v>0.27674555742506235</c:v>
                </c:pt>
                <c:pt idx="319">
                  <c:v>0.35515906010884318</c:v>
                </c:pt>
                <c:pt idx="320">
                  <c:v>1.6574262685493617</c:v>
                </c:pt>
                <c:pt idx="321">
                  <c:v>0.90578506154882532</c:v>
                </c:pt>
                <c:pt idx="322">
                  <c:v>0.6961395105333722</c:v>
                </c:pt>
                <c:pt idx="323">
                  <c:v>0.48889483538292794</c:v>
                </c:pt>
                <c:pt idx="324">
                  <c:v>0.23797345319343347</c:v>
                </c:pt>
                <c:pt idx="325">
                  <c:v>0.60875919074533036</c:v>
                </c:pt>
                <c:pt idx="326">
                  <c:v>0.46195166413608035</c:v>
                </c:pt>
                <c:pt idx="327">
                  <c:v>0.14343170518445106</c:v>
                </c:pt>
                <c:pt idx="328">
                  <c:v>0.29979097745819683</c:v>
                </c:pt>
                <c:pt idx="329">
                  <c:v>0.4233080818818678</c:v>
                </c:pt>
                <c:pt idx="330">
                  <c:v>0.92951574860708797</c:v>
                </c:pt>
                <c:pt idx="331">
                  <c:v>0.2431395523438247</c:v>
                </c:pt>
                <c:pt idx="332">
                  <c:v>0.29017515766887331</c:v>
                </c:pt>
                <c:pt idx="333">
                  <c:v>0.52499568228035309</c:v>
                </c:pt>
                <c:pt idx="334">
                  <c:v>2.3980652930261819</c:v>
                </c:pt>
                <c:pt idx="335">
                  <c:v>0.65465293786209156</c:v>
                </c:pt>
                <c:pt idx="336">
                  <c:v>0.7728141204781076</c:v>
                </c:pt>
                <c:pt idx="337">
                  <c:v>0.14206458162402558</c:v>
                </c:pt>
                <c:pt idx="338">
                  <c:v>0.29739277519132173</c:v>
                </c:pt>
                <c:pt idx="339">
                  <c:v>0.50224254388662803</c:v>
                </c:pt>
                <c:pt idx="340">
                  <c:v>0.37931300774041632</c:v>
                </c:pt>
                <c:pt idx="341">
                  <c:v>0.67671140544702868</c:v>
                </c:pt>
                <c:pt idx="342">
                  <c:v>1.4732779036814379</c:v>
                </c:pt>
                <c:pt idx="343">
                  <c:v>0.75967633196241957</c:v>
                </c:pt>
                <c:pt idx="344">
                  <c:v>1.8403042313668201</c:v>
                </c:pt>
                <c:pt idx="345">
                  <c:v>0.72900450988606713</c:v>
                </c:pt>
                <c:pt idx="346">
                  <c:v>0.21414650477174643</c:v>
                </c:pt>
                <c:pt idx="347">
                  <c:v>0.22514132980568791</c:v>
                </c:pt>
                <c:pt idx="348">
                  <c:v>1.0173616456900503</c:v>
                </c:pt>
                <c:pt idx="349">
                  <c:v>0.49802380316312106</c:v>
                </c:pt>
                <c:pt idx="350">
                  <c:v>0.16198927849563707</c:v>
                </c:pt>
                <c:pt idx="351">
                  <c:v>0.36370967128268367</c:v>
                </c:pt>
                <c:pt idx="352">
                  <c:v>0.8802335049249046</c:v>
                </c:pt>
                <c:pt idx="353">
                  <c:v>0.62901179627281112</c:v>
                </c:pt>
                <c:pt idx="354">
                  <c:v>0.46239425174257853</c:v>
                </c:pt>
                <c:pt idx="355">
                  <c:v>0.31527179434340219</c:v>
                </c:pt>
                <c:pt idx="356">
                  <c:v>0.55470627875972711</c:v>
                </c:pt>
                <c:pt idx="357">
                  <c:v>0.41960266153539771</c:v>
                </c:pt>
                <c:pt idx="358">
                  <c:v>0.31704250036505172</c:v>
                </c:pt>
                <c:pt idx="359">
                  <c:v>0.48901896649276649</c:v>
                </c:pt>
                <c:pt idx="360">
                  <c:v>0.54766420403485605</c:v>
                </c:pt>
                <c:pt idx="361">
                  <c:v>0.89823736058644976</c:v>
                </c:pt>
                <c:pt idx="362">
                  <c:v>1.9056579350023166</c:v>
                </c:pt>
                <c:pt idx="363">
                  <c:v>0.44232138056307735</c:v>
                </c:pt>
                <c:pt idx="364">
                  <c:v>0.38654809414748503</c:v>
                </c:pt>
                <c:pt idx="365">
                  <c:v>0.17985071022283849</c:v>
                </c:pt>
                <c:pt idx="366">
                  <c:v>0.65303305618328233</c:v>
                </c:pt>
                <c:pt idx="367">
                  <c:v>0.93970215571614291</c:v>
                </c:pt>
                <c:pt idx="368">
                  <c:v>1.3531497361923825</c:v>
                </c:pt>
                <c:pt idx="369">
                  <c:v>0.57659215342377856</c:v>
                </c:pt>
                <c:pt idx="370">
                  <c:v>0.15434969734700613</c:v>
                </c:pt>
                <c:pt idx="371">
                  <c:v>0.39677080946990623</c:v>
                </c:pt>
                <c:pt idx="372">
                  <c:v>0.28701062512161224</c:v>
                </c:pt>
                <c:pt idx="373">
                  <c:v>0.55490405768836226</c:v>
                </c:pt>
                <c:pt idx="374">
                  <c:v>0.30398406845245685</c:v>
                </c:pt>
                <c:pt idx="375">
                  <c:v>0.47983854237349299</c:v>
                </c:pt>
                <c:pt idx="376">
                  <c:v>0.39065155732326379</c:v>
                </c:pt>
                <c:pt idx="377">
                  <c:v>0.42030232174450305</c:v>
                </c:pt>
                <c:pt idx="378">
                  <c:v>0.19918165432244006</c:v>
                </c:pt>
                <c:pt idx="379">
                  <c:v>0.12211020511093192</c:v>
                </c:pt>
                <c:pt idx="380">
                  <c:v>0.16340631091982191</c:v>
                </c:pt>
                <c:pt idx="381">
                  <c:v>1.8242825863833323</c:v>
                </c:pt>
                <c:pt idx="382">
                  <c:v>0.7324249218294191</c:v>
                </c:pt>
                <c:pt idx="383">
                  <c:v>0.24387591414590384</c:v>
                </c:pt>
                <c:pt idx="384">
                  <c:v>0.63662852226043887</c:v>
                </c:pt>
                <c:pt idx="385">
                  <c:v>0.35911028837547654</c:v>
                </c:pt>
                <c:pt idx="386">
                  <c:v>0.73523031142195905</c:v>
                </c:pt>
                <c:pt idx="387">
                  <c:v>1.5800818328503801</c:v>
                </c:pt>
                <c:pt idx="388">
                  <c:v>0.24098090933873259</c:v>
                </c:pt>
                <c:pt idx="389">
                  <c:v>0.64097326275909905</c:v>
                </c:pt>
                <c:pt idx="390">
                  <c:v>1.2644743155210441</c:v>
                </c:pt>
                <c:pt idx="391">
                  <c:v>1.2688555489038005</c:v>
                </c:pt>
                <c:pt idx="392">
                  <c:v>0.56450752414254224</c:v>
                </c:pt>
                <c:pt idx="393">
                  <c:v>0.40296776353043512</c:v>
                </c:pt>
                <c:pt idx="394">
                  <c:v>0.52390475473869624</c:v>
                </c:pt>
                <c:pt idx="395">
                  <c:v>0.32077359504352487</c:v>
                </c:pt>
                <c:pt idx="396">
                  <c:v>0.55139772696620015</c:v>
                </c:pt>
                <c:pt idx="397">
                  <c:v>0.7233790444628958</c:v>
                </c:pt>
                <c:pt idx="398">
                  <c:v>0.14188856432156116</c:v>
                </c:pt>
                <c:pt idx="399">
                  <c:v>0.99767580350561036</c:v>
                </c:pt>
                <c:pt idx="400">
                  <c:v>8.0995442716742597E-2</c:v>
                </c:pt>
                <c:pt idx="401">
                  <c:v>0.51686148898362383</c:v>
                </c:pt>
                <c:pt idx="402">
                  <c:v>0.26009660997842049</c:v>
                </c:pt>
                <c:pt idx="403">
                  <c:v>0.69607102442530289</c:v>
                </c:pt>
                <c:pt idx="404">
                  <c:v>0.63657786518977777</c:v>
                </c:pt>
                <c:pt idx="405">
                  <c:v>0.58216843783541827</c:v>
                </c:pt>
                <c:pt idx="406">
                  <c:v>0.43609007076709944</c:v>
                </c:pt>
                <c:pt idx="407">
                  <c:v>0.66715006227886708</c:v>
                </c:pt>
                <c:pt idx="408">
                  <c:v>0.4199168121111686</c:v>
                </c:pt>
                <c:pt idx="409">
                  <c:v>0.5285581589318572</c:v>
                </c:pt>
                <c:pt idx="410">
                  <c:v>0.6682017753208247</c:v>
                </c:pt>
                <c:pt idx="411">
                  <c:v>1.4453499582939595</c:v>
                </c:pt>
                <c:pt idx="412">
                  <c:v>0.35336583799049509</c:v>
                </c:pt>
                <c:pt idx="413">
                  <c:v>0.3882417123658769</c:v>
                </c:pt>
                <c:pt idx="414">
                  <c:v>0.40519878501014278</c:v>
                </c:pt>
                <c:pt idx="415">
                  <c:v>0.34747516694218539</c:v>
                </c:pt>
                <c:pt idx="416">
                  <c:v>0.89071367991460637</c:v>
                </c:pt>
                <c:pt idx="417">
                  <c:v>0.44814332823915409</c:v>
                </c:pt>
                <c:pt idx="418">
                  <c:v>0.24746031696902909</c:v>
                </c:pt>
                <c:pt idx="419">
                  <c:v>0.39045458827357671</c:v>
                </c:pt>
                <c:pt idx="420">
                  <c:v>0.17942097631913484</c:v>
                </c:pt>
                <c:pt idx="421">
                  <c:v>0.96342403416968547</c:v>
                </c:pt>
                <c:pt idx="422">
                  <c:v>0.34999344906996566</c:v>
                </c:pt>
                <c:pt idx="423">
                  <c:v>0.23445962731451772</c:v>
                </c:pt>
                <c:pt idx="424">
                  <c:v>0.64081473777434472</c:v>
                </c:pt>
                <c:pt idx="425">
                  <c:v>0.53103442687310931</c:v>
                </c:pt>
                <c:pt idx="426">
                  <c:v>2.7276420275154374</c:v>
                </c:pt>
                <c:pt idx="427">
                  <c:v>0.67919945752239308</c:v>
                </c:pt>
                <c:pt idx="428">
                  <c:v>0.56712064010070018</c:v>
                </c:pt>
                <c:pt idx="429">
                  <c:v>0.66764282727842528</c:v>
                </c:pt>
                <c:pt idx="430">
                  <c:v>0.83798160299720281</c:v>
                </c:pt>
                <c:pt idx="431">
                  <c:v>0.45131005742591934</c:v>
                </c:pt>
                <c:pt idx="432">
                  <c:v>0.47628814921278634</c:v>
                </c:pt>
                <c:pt idx="433">
                  <c:v>0.31935787338261568</c:v>
                </c:pt>
                <c:pt idx="434">
                  <c:v>0.60649072070428145</c:v>
                </c:pt>
                <c:pt idx="435">
                  <c:v>0.28871793700840942</c:v>
                </c:pt>
                <c:pt idx="436">
                  <c:v>0.52731194927395597</c:v>
                </c:pt>
                <c:pt idx="437">
                  <c:v>0.25932524363698012</c:v>
                </c:pt>
                <c:pt idx="438">
                  <c:v>6.7810788410619729</c:v>
                </c:pt>
                <c:pt idx="439">
                  <c:v>0.79554260976112512</c:v>
                </c:pt>
                <c:pt idx="440">
                  <c:v>0.7321433685438874</c:v>
                </c:pt>
                <c:pt idx="441">
                  <c:v>0.12730120580554205</c:v>
                </c:pt>
                <c:pt idx="442">
                  <c:v>0.477180655072664</c:v>
                </c:pt>
                <c:pt idx="443">
                  <c:v>0.77151426353173869</c:v>
                </c:pt>
                <c:pt idx="444">
                  <c:v>0.21059560596017471</c:v>
                </c:pt>
                <c:pt idx="445">
                  <c:v>0.27702544853530081</c:v>
                </c:pt>
                <c:pt idx="446">
                  <c:v>0.27211321645209369</c:v>
                </c:pt>
                <c:pt idx="447">
                  <c:v>0.56952774132709783</c:v>
                </c:pt>
                <c:pt idx="448">
                  <c:v>0.1417147898003491</c:v>
                </c:pt>
                <c:pt idx="449">
                  <c:v>0.89016998600166819</c:v>
                </c:pt>
                <c:pt idx="450">
                  <c:v>0.15183867895932976</c:v>
                </c:pt>
                <c:pt idx="451">
                  <c:v>0.50561127883779866</c:v>
                </c:pt>
                <c:pt idx="452">
                  <c:v>0.2716895850807392</c:v>
                </c:pt>
                <c:pt idx="453">
                  <c:v>0.52107387009458095</c:v>
                </c:pt>
                <c:pt idx="454">
                  <c:v>0.55187786369955727</c:v>
                </c:pt>
                <c:pt idx="455">
                  <c:v>0.64039426618246187</c:v>
                </c:pt>
                <c:pt idx="456">
                  <c:v>0.55085523520395518</c:v>
                </c:pt>
                <c:pt idx="457">
                  <c:v>2.2805357523655725</c:v>
                </c:pt>
                <c:pt idx="458">
                  <c:v>0.58087349316096204</c:v>
                </c:pt>
                <c:pt idx="459">
                  <c:v>7.6954732038948218E-2</c:v>
                </c:pt>
                <c:pt idx="460">
                  <c:v>1.1444218238373576</c:v>
                </c:pt>
                <c:pt idx="461">
                  <c:v>0.15107963348092779</c:v>
                </c:pt>
                <c:pt idx="462">
                  <c:v>0.50066971079227052</c:v>
                </c:pt>
                <c:pt idx="463">
                  <c:v>0.52605337864961255</c:v>
                </c:pt>
                <c:pt idx="464">
                  <c:v>0.36234276169593149</c:v>
                </c:pt>
                <c:pt idx="465">
                  <c:v>0.55884226931205971</c:v>
                </c:pt>
                <c:pt idx="466">
                  <c:v>0.30009980965344485</c:v>
                </c:pt>
                <c:pt idx="467">
                  <c:v>0.31970266721875767</c:v>
                </c:pt>
                <c:pt idx="468">
                  <c:v>0.41791814621032347</c:v>
                </c:pt>
                <c:pt idx="469">
                  <c:v>0.20775267029787292</c:v>
                </c:pt>
                <c:pt idx="470">
                  <c:v>0.33554540053874454</c:v>
                </c:pt>
                <c:pt idx="471">
                  <c:v>0.46325332532563596</c:v>
                </c:pt>
                <c:pt idx="472">
                  <c:v>0.98747165339388143</c:v>
                </c:pt>
                <c:pt idx="473">
                  <c:v>0.21024448267478035</c:v>
                </c:pt>
                <c:pt idx="474">
                  <c:v>0.81538083108901349</c:v>
                </c:pt>
                <c:pt idx="475">
                  <c:v>0.86935826132602889</c:v>
                </c:pt>
                <c:pt idx="476">
                  <c:v>0.29346309684208516</c:v>
                </c:pt>
                <c:pt idx="477">
                  <c:v>0.69934936284791294</c:v>
                </c:pt>
                <c:pt idx="478">
                  <c:v>0.22949130330550649</c:v>
                </c:pt>
                <c:pt idx="479">
                  <c:v>0.3403583703545407</c:v>
                </c:pt>
                <c:pt idx="480">
                  <c:v>0.40319883935807127</c:v>
                </c:pt>
                <c:pt idx="481">
                  <c:v>1.5898302789527206</c:v>
                </c:pt>
                <c:pt idx="482">
                  <c:v>0.27053180855816095</c:v>
                </c:pt>
                <c:pt idx="483">
                  <c:v>0.28463069926893902</c:v>
                </c:pt>
                <c:pt idx="484">
                  <c:v>0.5269647122658061</c:v>
                </c:pt>
                <c:pt idx="485">
                  <c:v>1.0312537021498487</c:v>
                </c:pt>
                <c:pt idx="486">
                  <c:v>0.43000175959010872</c:v>
                </c:pt>
                <c:pt idx="487">
                  <c:v>0.26412061545748156</c:v>
                </c:pt>
                <c:pt idx="488">
                  <c:v>0.28035395997418655</c:v>
                </c:pt>
                <c:pt idx="489">
                  <c:v>0.43497507985213074</c:v>
                </c:pt>
                <c:pt idx="490">
                  <c:v>0.16813790196765679</c:v>
                </c:pt>
                <c:pt idx="491">
                  <c:v>1.1332947361759087</c:v>
                </c:pt>
                <c:pt idx="492">
                  <c:v>1.5069908326974792</c:v>
                </c:pt>
                <c:pt idx="493">
                  <c:v>1.3367622441629836</c:v>
                </c:pt>
                <c:pt idx="494">
                  <c:v>0.46759088614955346</c:v>
                </c:pt>
                <c:pt idx="495">
                  <c:v>0.38365447159805416</c:v>
                </c:pt>
                <c:pt idx="496">
                  <c:v>0.30459676378765305</c:v>
                </c:pt>
                <c:pt idx="497">
                  <c:v>0.86970783479043123</c:v>
                </c:pt>
                <c:pt idx="498">
                  <c:v>0.23801102656069226</c:v>
                </c:pt>
                <c:pt idx="499">
                  <c:v>0.61612756189989482</c:v>
                </c:pt>
                <c:pt idx="500">
                  <c:v>9.5707058357068747E-2</c:v>
                </c:pt>
                <c:pt idx="501">
                  <c:v>1.4172797686571044</c:v>
                </c:pt>
                <c:pt idx="502">
                  <c:v>0.15998950343186272</c:v>
                </c:pt>
                <c:pt idx="503">
                  <c:v>0.54939365010571029</c:v>
                </c:pt>
                <c:pt idx="504">
                  <c:v>0.67397742710893394</c:v>
                </c:pt>
                <c:pt idx="505">
                  <c:v>0.14914075753179884</c:v>
                </c:pt>
                <c:pt idx="506">
                  <c:v>0.79361577908698833</c:v>
                </c:pt>
                <c:pt idx="507">
                  <c:v>3.172176798585661</c:v>
                </c:pt>
                <c:pt idx="508">
                  <c:v>0.32218949938550739</c:v>
                </c:pt>
                <c:pt idx="509">
                  <c:v>0.88861011986318716</c:v>
                </c:pt>
                <c:pt idx="510">
                  <c:v>0.33953298356437528</c:v>
                </c:pt>
                <c:pt idx="511">
                  <c:v>0.25836371580551948</c:v>
                </c:pt>
                <c:pt idx="512">
                  <c:v>0.14377879540247782</c:v>
                </c:pt>
                <c:pt idx="513">
                  <c:v>0.32786298083339993</c:v>
                </c:pt>
                <c:pt idx="514">
                  <c:v>0.53977914626494394</c:v>
                </c:pt>
                <c:pt idx="515">
                  <c:v>0.37954302353718472</c:v>
                </c:pt>
                <c:pt idx="516">
                  <c:v>2.4933110118413375</c:v>
                </c:pt>
                <c:pt idx="517">
                  <c:v>0.42205250448695131</c:v>
                </c:pt>
                <c:pt idx="518">
                  <c:v>1.1168507684120086</c:v>
                </c:pt>
                <c:pt idx="519">
                  <c:v>1.0763167182069924</c:v>
                </c:pt>
                <c:pt idx="520">
                  <c:v>0.61045879991059937</c:v>
                </c:pt>
                <c:pt idx="521">
                  <c:v>2.7588286822473012</c:v>
                </c:pt>
                <c:pt idx="522">
                  <c:v>0.19765603067655177</c:v>
                </c:pt>
                <c:pt idx="523">
                  <c:v>1.6668198848471156</c:v>
                </c:pt>
                <c:pt idx="524">
                  <c:v>0.77068322870860695</c:v>
                </c:pt>
                <c:pt idx="525">
                  <c:v>0.67546748988489447</c:v>
                </c:pt>
                <c:pt idx="526">
                  <c:v>0.25149790422596141</c:v>
                </c:pt>
                <c:pt idx="527">
                  <c:v>0.4739908876729117</c:v>
                </c:pt>
                <c:pt idx="528">
                  <c:v>0.35382259171757408</c:v>
                </c:pt>
                <c:pt idx="529">
                  <c:v>0.222229988310094</c:v>
                </c:pt>
                <c:pt idx="530">
                  <c:v>0.42399399000378135</c:v>
                </c:pt>
                <c:pt idx="531">
                  <c:v>0.78596081422156483</c:v>
                </c:pt>
                <c:pt idx="532">
                  <c:v>0.83508890766524635</c:v>
                </c:pt>
                <c:pt idx="533">
                  <c:v>0.47446201616910877</c:v>
                </c:pt>
                <c:pt idx="534">
                  <c:v>1.3159798159137643</c:v>
                </c:pt>
                <c:pt idx="535">
                  <c:v>0.47720995389721566</c:v>
                </c:pt>
                <c:pt idx="536">
                  <c:v>0.72091200912504227</c:v>
                </c:pt>
                <c:pt idx="537">
                  <c:v>0.37640891986260572</c:v>
                </c:pt>
                <c:pt idx="538">
                  <c:v>0.96518640903212127</c:v>
                </c:pt>
                <c:pt idx="539">
                  <c:v>0.71488495702393895</c:v>
                </c:pt>
                <c:pt idx="540">
                  <c:v>0.24786910923325312</c:v>
                </c:pt>
                <c:pt idx="541">
                  <c:v>1.1990446915284481</c:v>
                </c:pt>
                <c:pt idx="542">
                  <c:v>0.24870413375724063</c:v>
                </c:pt>
                <c:pt idx="543">
                  <c:v>0.38178373665432669</c:v>
                </c:pt>
                <c:pt idx="544">
                  <c:v>0.31342281125296978</c:v>
                </c:pt>
                <c:pt idx="545">
                  <c:v>0.94364958915076336</c:v>
                </c:pt>
                <c:pt idx="546">
                  <c:v>0.81644530735686471</c:v>
                </c:pt>
                <c:pt idx="547">
                  <c:v>0.41916717997325076</c:v>
                </c:pt>
                <c:pt idx="548">
                  <c:v>0.50158813587308537</c:v>
                </c:pt>
                <c:pt idx="549">
                  <c:v>0.32376728799560572</c:v>
                </c:pt>
                <c:pt idx="550">
                  <c:v>0.49714347113834795</c:v>
                </c:pt>
                <c:pt idx="551">
                  <c:v>0.62716605910613665</c:v>
                </c:pt>
                <c:pt idx="552">
                  <c:v>0.40458756692887393</c:v>
                </c:pt>
                <c:pt idx="553">
                  <c:v>0.30824621800946306</c:v>
                </c:pt>
                <c:pt idx="554">
                  <c:v>1.6269221068091868</c:v>
                </c:pt>
                <c:pt idx="555">
                  <c:v>1.397152421765989</c:v>
                </c:pt>
                <c:pt idx="556">
                  <c:v>1.0483142226091551</c:v>
                </c:pt>
                <c:pt idx="557">
                  <c:v>0.70004251688459684</c:v>
                </c:pt>
                <c:pt idx="558">
                  <c:v>1.0429458870707859</c:v>
                </c:pt>
                <c:pt idx="559">
                  <c:v>0.4560051278185695</c:v>
                </c:pt>
                <c:pt idx="560">
                  <c:v>0.19796640426174933</c:v>
                </c:pt>
                <c:pt idx="561">
                  <c:v>0.48599742040968236</c:v>
                </c:pt>
                <c:pt idx="562">
                  <c:v>0.30114577715894364</c:v>
                </c:pt>
                <c:pt idx="563">
                  <c:v>2.8035197014175162</c:v>
                </c:pt>
                <c:pt idx="564">
                  <c:v>0.18765868593533561</c:v>
                </c:pt>
                <c:pt idx="565">
                  <c:v>0.46677301569641744</c:v>
                </c:pt>
                <c:pt idx="566">
                  <c:v>0.46891896109693859</c:v>
                </c:pt>
                <c:pt idx="567">
                  <c:v>0.86768107979700904</c:v>
                </c:pt>
                <c:pt idx="568">
                  <c:v>0.68643611443982533</c:v>
                </c:pt>
                <c:pt idx="569">
                  <c:v>0.3786495538084666</c:v>
                </c:pt>
                <c:pt idx="570">
                  <c:v>0.29971499551135511</c:v>
                </c:pt>
                <c:pt idx="571">
                  <c:v>0.25134678142909755</c:v>
                </c:pt>
                <c:pt idx="572">
                  <c:v>0.52724725081186374</c:v>
                </c:pt>
                <c:pt idx="573">
                  <c:v>0.4141674660066153</c:v>
                </c:pt>
                <c:pt idx="574">
                  <c:v>0.13229824756345243</c:v>
                </c:pt>
                <c:pt idx="575">
                  <c:v>0.66807392304066326</c:v>
                </c:pt>
                <c:pt idx="576">
                  <c:v>0.28235868015488891</c:v>
                </c:pt>
                <c:pt idx="577">
                  <c:v>1.1872833786097876</c:v>
                </c:pt>
                <c:pt idx="578">
                  <c:v>0.38477002619888029</c:v>
                </c:pt>
                <c:pt idx="579">
                  <c:v>0.36295159423847967</c:v>
                </c:pt>
                <c:pt idx="580">
                  <c:v>0.39799250387054613</c:v>
                </c:pt>
                <c:pt idx="581">
                  <c:v>0.30839513218965758</c:v>
                </c:pt>
                <c:pt idx="582">
                  <c:v>0.14920335816807484</c:v>
                </c:pt>
                <c:pt idx="583">
                  <c:v>1.2660764033127501</c:v>
                </c:pt>
                <c:pt idx="584">
                  <c:v>0.39322197891506144</c:v>
                </c:pt>
                <c:pt idx="585">
                  <c:v>0.53457138584454</c:v>
                </c:pt>
                <c:pt idx="586">
                  <c:v>0.22602024158799211</c:v>
                </c:pt>
                <c:pt idx="587">
                  <c:v>0.26359335838684883</c:v>
                </c:pt>
                <c:pt idx="588">
                  <c:v>0.49882659873354801</c:v>
                </c:pt>
                <c:pt idx="589">
                  <c:v>0.4296353757388629</c:v>
                </c:pt>
                <c:pt idx="590">
                  <c:v>0.57817408029909412</c:v>
                </c:pt>
                <c:pt idx="591">
                  <c:v>0.33843723348473181</c:v>
                </c:pt>
                <c:pt idx="592">
                  <c:v>0.63724382944572699</c:v>
                </c:pt>
                <c:pt idx="593">
                  <c:v>0.61589206843256294</c:v>
                </c:pt>
                <c:pt idx="594">
                  <c:v>0.52727369571338789</c:v>
                </c:pt>
                <c:pt idx="595">
                  <c:v>1.7883375821981025</c:v>
                </c:pt>
                <c:pt idx="596">
                  <c:v>1.117483726207438</c:v>
                </c:pt>
                <c:pt idx="597">
                  <c:v>0.67061203918443912</c:v>
                </c:pt>
                <c:pt idx="598">
                  <c:v>0.42830144411298621</c:v>
                </c:pt>
                <c:pt idx="599">
                  <c:v>0.21379956671314906</c:v>
                </c:pt>
                <c:pt idx="600">
                  <c:v>0.7053757978206131</c:v>
                </c:pt>
                <c:pt idx="601">
                  <c:v>0.28861782352652238</c:v>
                </c:pt>
                <c:pt idx="602">
                  <c:v>0.58566371347608293</c:v>
                </c:pt>
                <c:pt idx="603">
                  <c:v>0.96085906947447752</c:v>
                </c:pt>
                <c:pt idx="604">
                  <c:v>1.6466784504331258</c:v>
                </c:pt>
                <c:pt idx="605">
                  <c:v>1.0810082037892308</c:v>
                </c:pt>
                <c:pt idx="606">
                  <c:v>0.16232773363602934</c:v>
                </c:pt>
                <c:pt idx="607">
                  <c:v>1.0453957817180055</c:v>
                </c:pt>
                <c:pt idx="608">
                  <c:v>0.85482438784475856</c:v>
                </c:pt>
                <c:pt idx="609">
                  <c:v>0.26777549817202345</c:v>
                </c:pt>
                <c:pt idx="610">
                  <c:v>0.46403626672332476</c:v>
                </c:pt>
                <c:pt idx="611">
                  <c:v>0.2888334510005629</c:v>
                </c:pt>
                <c:pt idx="612">
                  <c:v>1.0666668595318884</c:v>
                </c:pt>
                <c:pt idx="613">
                  <c:v>0.61214068750118944</c:v>
                </c:pt>
                <c:pt idx="614">
                  <c:v>0.35767270262094025</c:v>
                </c:pt>
                <c:pt idx="615">
                  <c:v>0.26243013268030929</c:v>
                </c:pt>
                <c:pt idx="616">
                  <c:v>0.80277548892259354</c:v>
                </c:pt>
                <c:pt idx="617">
                  <c:v>1.5900211290480173</c:v>
                </c:pt>
                <c:pt idx="618">
                  <c:v>0.50325642543134674</c:v>
                </c:pt>
                <c:pt idx="619">
                  <c:v>0.48349333471931816</c:v>
                </c:pt>
                <c:pt idx="620">
                  <c:v>0.29197776198427733</c:v>
                </c:pt>
                <c:pt idx="621">
                  <c:v>1.2343470607283999</c:v>
                </c:pt>
                <c:pt idx="622">
                  <c:v>0.16190023137683346</c:v>
                </c:pt>
                <c:pt idx="623">
                  <c:v>1.2835205454486289</c:v>
                </c:pt>
                <c:pt idx="624">
                  <c:v>0.34511666420599207</c:v>
                </c:pt>
                <c:pt idx="625">
                  <c:v>0.27971195828845263</c:v>
                </c:pt>
                <c:pt idx="626">
                  <c:v>0.17448443481189041</c:v>
                </c:pt>
                <c:pt idx="627">
                  <c:v>0.39099107059227811</c:v>
                </c:pt>
                <c:pt idx="628">
                  <c:v>1.5138342567497369</c:v>
                </c:pt>
                <c:pt idx="629">
                  <c:v>0.33013444018371108</c:v>
                </c:pt>
                <c:pt idx="630">
                  <c:v>0.29304457143453877</c:v>
                </c:pt>
                <c:pt idx="631">
                  <c:v>0.69424326380765355</c:v>
                </c:pt>
                <c:pt idx="632">
                  <c:v>0.24724619208192183</c:v>
                </c:pt>
                <c:pt idx="633">
                  <c:v>0.98225501054795383</c:v>
                </c:pt>
                <c:pt idx="634">
                  <c:v>0.83457742272800872</c:v>
                </c:pt>
                <c:pt idx="635">
                  <c:v>0.8028289733860462</c:v>
                </c:pt>
                <c:pt idx="636">
                  <c:v>0.42460975381464011</c:v>
                </c:pt>
                <c:pt idx="637">
                  <c:v>0.94377703537197921</c:v>
                </c:pt>
                <c:pt idx="638">
                  <c:v>0.54389504190633531</c:v>
                </c:pt>
                <c:pt idx="639">
                  <c:v>0.68239100188212787</c:v>
                </c:pt>
                <c:pt idx="640">
                  <c:v>0.15877066800381184</c:v>
                </c:pt>
                <c:pt idx="641">
                  <c:v>0.56930563409890744</c:v>
                </c:pt>
                <c:pt idx="642">
                  <c:v>0.43451149820144702</c:v>
                </c:pt>
                <c:pt idx="643">
                  <c:v>0.48031856857057731</c:v>
                </c:pt>
                <c:pt idx="644">
                  <c:v>0.16471359570324098</c:v>
                </c:pt>
                <c:pt idx="645">
                  <c:v>0.29673799905756509</c:v>
                </c:pt>
                <c:pt idx="646">
                  <c:v>1.2569791744715655</c:v>
                </c:pt>
                <c:pt idx="647">
                  <c:v>5.3556993303503608</c:v>
                </c:pt>
                <c:pt idx="648">
                  <c:v>0.89929998725128468</c:v>
                </c:pt>
                <c:pt idx="649">
                  <c:v>1.1999072153563919</c:v>
                </c:pt>
                <c:pt idx="650">
                  <c:v>0.54760968335891713</c:v>
                </c:pt>
                <c:pt idx="651">
                  <c:v>0.93708078936448458</c:v>
                </c:pt>
                <c:pt idx="652">
                  <c:v>0.78422295831812505</c:v>
                </c:pt>
                <c:pt idx="653">
                  <c:v>0.3536479975317533</c:v>
                </c:pt>
                <c:pt idx="654">
                  <c:v>0.50783343418920479</c:v>
                </c:pt>
                <c:pt idx="655">
                  <c:v>0.14293173032652876</c:v>
                </c:pt>
                <c:pt idx="656">
                  <c:v>0.4282801022202824</c:v>
                </c:pt>
                <c:pt idx="657">
                  <c:v>0.32127874660245986</c:v>
                </c:pt>
                <c:pt idx="658">
                  <c:v>0.29688493110537567</c:v>
                </c:pt>
                <c:pt idx="659">
                  <c:v>0.57900736918244833</c:v>
                </c:pt>
                <c:pt idx="660">
                  <c:v>0.10217947974573724</c:v>
                </c:pt>
                <c:pt idx="661">
                  <c:v>0.50995344008820798</c:v>
                </c:pt>
                <c:pt idx="662">
                  <c:v>0.54939215022785315</c:v>
                </c:pt>
                <c:pt idx="663">
                  <c:v>0.35421908433486177</c:v>
                </c:pt>
                <c:pt idx="664">
                  <c:v>0.379630122631955</c:v>
                </c:pt>
                <c:pt idx="665">
                  <c:v>1.0894921500804418</c:v>
                </c:pt>
                <c:pt idx="666">
                  <c:v>1.2981561058892435</c:v>
                </c:pt>
                <c:pt idx="667">
                  <c:v>1.0869766727548598</c:v>
                </c:pt>
                <c:pt idx="668">
                  <c:v>0.35814811226882726</c:v>
                </c:pt>
                <c:pt idx="669">
                  <c:v>0.20069692321738808</c:v>
                </c:pt>
                <c:pt idx="670">
                  <c:v>0.37204753919732458</c:v>
                </c:pt>
                <c:pt idx="671">
                  <c:v>1.6322949388339343</c:v>
                </c:pt>
                <c:pt idx="672">
                  <c:v>0.52819544821824338</c:v>
                </c:pt>
                <c:pt idx="673">
                  <c:v>0.49782074314107766</c:v>
                </c:pt>
                <c:pt idx="674">
                  <c:v>5.317951315418135</c:v>
                </c:pt>
                <c:pt idx="675">
                  <c:v>0.81795009116450568</c:v>
                </c:pt>
                <c:pt idx="676">
                  <c:v>0.5816106379848629</c:v>
                </c:pt>
                <c:pt idx="677">
                  <c:v>0.35910347544970722</c:v>
                </c:pt>
                <c:pt idx="678">
                  <c:v>3.1678337893724424</c:v>
                </c:pt>
                <c:pt idx="679">
                  <c:v>1.0909485030356196</c:v>
                </c:pt>
                <c:pt idx="680">
                  <c:v>0.31557021909145844</c:v>
                </c:pt>
                <c:pt idx="681">
                  <c:v>0.16058233872638808</c:v>
                </c:pt>
                <c:pt idx="682">
                  <c:v>0.41169793744630162</c:v>
                </c:pt>
                <c:pt idx="683">
                  <c:v>0.31515391118039648</c:v>
                </c:pt>
                <c:pt idx="684">
                  <c:v>0.50003161527530038</c:v>
                </c:pt>
                <c:pt idx="685">
                  <c:v>0.46317809706260116</c:v>
                </c:pt>
                <c:pt idx="686">
                  <c:v>1.6292666680438503</c:v>
                </c:pt>
                <c:pt idx="687">
                  <c:v>0.42688645287912574</c:v>
                </c:pt>
                <c:pt idx="688">
                  <c:v>0.19188230697620065</c:v>
                </c:pt>
                <c:pt idx="689">
                  <c:v>0.34121190693864606</c:v>
                </c:pt>
                <c:pt idx="690">
                  <c:v>0.69091452684412047</c:v>
                </c:pt>
                <c:pt idx="691">
                  <c:v>1.1142936089435531</c:v>
                </c:pt>
                <c:pt idx="692">
                  <c:v>0.27419180615061878</c:v>
                </c:pt>
                <c:pt idx="693">
                  <c:v>0.50550227163545691</c:v>
                </c:pt>
                <c:pt idx="694">
                  <c:v>1.3775833178613177</c:v>
                </c:pt>
                <c:pt idx="695">
                  <c:v>0.6192661179981882</c:v>
                </c:pt>
                <c:pt idx="696">
                  <c:v>1.1221789241786448</c:v>
                </c:pt>
                <c:pt idx="697">
                  <c:v>0.32402074232839695</c:v>
                </c:pt>
                <c:pt idx="698">
                  <c:v>0.32163548902309697</c:v>
                </c:pt>
                <c:pt idx="699">
                  <c:v>0.54399758051762781</c:v>
                </c:pt>
                <c:pt idx="700">
                  <c:v>1.1647143477264086</c:v>
                </c:pt>
                <c:pt idx="701">
                  <c:v>0.41276322812166022</c:v>
                </c:pt>
                <c:pt idx="702">
                  <c:v>0.29944180324003539</c:v>
                </c:pt>
                <c:pt idx="703">
                  <c:v>0.14274832874163815</c:v>
                </c:pt>
                <c:pt idx="704">
                  <c:v>1.4867533614382378</c:v>
                </c:pt>
                <c:pt idx="705">
                  <c:v>0.29233603285404819</c:v>
                </c:pt>
                <c:pt idx="706">
                  <c:v>0.37258620265487108</c:v>
                </c:pt>
                <c:pt idx="707">
                  <c:v>0.50203250748424744</c:v>
                </c:pt>
                <c:pt idx="708">
                  <c:v>0.5656724082605078</c:v>
                </c:pt>
                <c:pt idx="709">
                  <c:v>0.2654667557541765</c:v>
                </c:pt>
                <c:pt idx="710">
                  <c:v>0.31557831863782393</c:v>
                </c:pt>
                <c:pt idx="711">
                  <c:v>1.5038981428519642</c:v>
                </c:pt>
                <c:pt idx="712">
                  <c:v>0.22035380151623635</c:v>
                </c:pt>
                <c:pt idx="713">
                  <c:v>0.31133865620215107</c:v>
                </c:pt>
                <c:pt idx="714">
                  <c:v>0.44665423811431237</c:v>
                </c:pt>
                <c:pt idx="715">
                  <c:v>0.15205247387801349</c:v>
                </c:pt>
                <c:pt idx="716">
                  <c:v>0.1312795764357875</c:v>
                </c:pt>
                <c:pt idx="717">
                  <c:v>0.67496525710336264</c:v>
                </c:pt>
                <c:pt idx="718">
                  <c:v>0.83975359475438838</c:v>
                </c:pt>
                <c:pt idx="719">
                  <c:v>1.025996459078657</c:v>
                </c:pt>
                <c:pt idx="720">
                  <c:v>0.6849665303658854</c:v>
                </c:pt>
                <c:pt idx="721">
                  <c:v>0.70957914883369311</c:v>
                </c:pt>
                <c:pt idx="722">
                  <c:v>0.27241400420003553</c:v>
                </c:pt>
                <c:pt idx="723">
                  <c:v>0.59009190710265513</c:v>
                </c:pt>
                <c:pt idx="724">
                  <c:v>0.30488457104981787</c:v>
                </c:pt>
                <c:pt idx="725">
                  <c:v>0.92864121581326298</c:v>
                </c:pt>
                <c:pt idx="726">
                  <c:v>0.74300170307151547</c:v>
                </c:pt>
                <c:pt idx="727">
                  <c:v>0.57704738472652006</c:v>
                </c:pt>
                <c:pt idx="728">
                  <c:v>0.28786417787063251</c:v>
                </c:pt>
                <c:pt idx="729">
                  <c:v>0.19583476727506599</c:v>
                </c:pt>
                <c:pt idx="730">
                  <c:v>0.36592683732182302</c:v>
                </c:pt>
                <c:pt idx="731">
                  <c:v>0.27204453514122956</c:v>
                </c:pt>
                <c:pt idx="732">
                  <c:v>0.90955335490506894</c:v>
                </c:pt>
                <c:pt idx="733">
                  <c:v>0.58176547321626948</c:v>
                </c:pt>
                <c:pt idx="734">
                  <c:v>0.55622983710557072</c:v>
                </c:pt>
                <c:pt idx="735">
                  <c:v>0.29172113012386097</c:v>
                </c:pt>
                <c:pt idx="736">
                  <c:v>0.61751690905071066</c:v>
                </c:pt>
                <c:pt idx="737">
                  <c:v>0.81026017389338267</c:v>
                </c:pt>
                <c:pt idx="738">
                  <c:v>0.16347367944308161</c:v>
                </c:pt>
                <c:pt idx="739">
                  <c:v>0.38035345295193518</c:v>
                </c:pt>
                <c:pt idx="740">
                  <c:v>1.5422837414839248</c:v>
                </c:pt>
                <c:pt idx="741">
                  <c:v>0.78965798125240894</c:v>
                </c:pt>
                <c:pt idx="742">
                  <c:v>0.25776403228435957</c:v>
                </c:pt>
                <c:pt idx="743">
                  <c:v>0.36340824732750332</c:v>
                </c:pt>
                <c:pt idx="744">
                  <c:v>0.52897143352566844</c:v>
                </c:pt>
                <c:pt idx="745">
                  <c:v>0.35240606549135384</c:v>
                </c:pt>
                <c:pt idx="746">
                  <c:v>1.0420663799283825</c:v>
                </c:pt>
                <c:pt idx="747">
                  <c:v>0.14952109868916783</c:v>
                </c:pt>
                <c:pt idx="748">
                  <c:v>0.51040855168604682</c:v>
                </c:pt>
                <c:pt idx="749">
                  <c:v>0.61314359484320657</c:v>
                </c:pt>
                <c:pt idx="750">
                  <c:v>1.7188481312553798</c:v>
                </c:pt>
                <c:pt idx="751">
                  <c:v>0.55486263213716303</c:v>
                </c:pt>
                <c:pt idx="752">
                  <c:v>0.47956607638415921</c:v>
                </c:pt>
                <c:pt idx="753">
                  <c:v>0.76564074521763537</c:v>
                </c:pt>
                <c:pt idx="754">
                  <c:v>2.2176250887076621</c:v>
                </c:pt>
                <c:pt idx="755">
                  <c:v>0.16256968656128462</c:v>
                </c:pt>
                <c:pt idx="756">
                  <c:v>0.6101831280150648</c:v>
                </c:pt>
                <c:pt idx="757">
                  <c:v>2.4570707113981176</c:v>
                </c:pt>
                <c:pt idx="758">
                  <c:v>1.472418685312445</c:v>
                </c:pt>
                <c:pt idx="759">
                  <c:v>0.15429969593278944</c:v>
                </c:pt>
                <c:pt idx="760">
                  <c:v>0.21824717381886302</c:v>
                </c:pt>
                <c:pt idx="761">
                  <c:v>0.40383046896610564</c:v>
                </c:pt>
                <c:pt idx="762">
                  <c:v>1.023974656153495</c:v>
                </c:pt>
                <c:pt idx="763">
                  <c:v>0.86753656625870135</c:v>
                </c:pt>
                <c:pt idx="764">
                  <c:v>0.44322578381636041</c:v>
                </c:pt>
                <c:pt idx="765">
                  <c:v>2.0497548420716174</c:v>
                </c:pt>
                <c:pt idx="766">
                  <c:v>1.7570279277782699</c:v>
                </c:pt>
                <c:pt idx="767">
                  <c:v>0.81673517816003638</c:v>
                </c:pt>
                <c:pt idx="768">
                  <c:v>0.57840712331355804</c:v>
                </c:pt>
                <c:pt idx="769">
                  <c:v>0.45413475266398257</c:v>
                </c:pt>
                <c:pt idx="770">
                  <c:v>0.71329296973440259</c:v>
                </c:pt>
                <c:pt idx="771">
                  <c:v>0.39875221778112052</c:v>
                </c:pt>
                <c:pt idx="772">
                  <c:v>0.57879027610007627</c:v>
                </c:pt>
                <c:pt idx="773">
                  <c:v>0.85974297822943258</c:v>
                </c:pt>
                <c:pt idx="774">
                  <c:v>0.41811140300531768</c:v>
                </c:pt>
                <c:pt idx="775">
                  <c:v>0.36948046428132175</c:v>
                </c:pt>
                <c:pt idx="776">
                  <c:v>0.57496969411266297</c:v>
                </c:pt>
                <c:pt idx="777">
                  <c:v>0.88565223539242299</c:v>
                </c:pt>
                <c:pt idx="778">
                  <c:v>1.5660246570877994</c:v>
                </c:pt>
                <c:pt idx="779">
                  <c:v>0.57454223300577534</c:v>
                </c:pt>
                <c:pt idx="780">
                  <c:v>0.48110875642766776</c:v>
                </c:pt>
                <c:pt idx="781">
                  <c:v>0.31157110143818217</c:v>
                </c:pt>
                <c:pt idx="782">
                  <c:v>0.50449468792635033</c:v>
                </c:pt>
                <c:pt idx="783">
                  <c:v>0.17861960167610266</c:v>
                </c:pt>
                <c:pt idx="784">
                  <c:v>1.2169171398080385</c:v>
                </c:pt>
                <c:pt idx="785">
                  <c:v>0.72698475281320107</c:v>
                </c:pt>
                <c:pt idx="786">
                  <c:v>0.44812587851187147</c:v>
                </c:pt>
                <c:pt idx="787">
                  <c:v>0.54138724601523525</c:v>
                </c:pt>
                <c:pt idx="788">
                  <c:v>0.88789570555772179</c:v>
                </c:pt>
                <c:pt idx="789">
                  <c:v>0.46787732467679954</c:v>
                </c:pt>
                <c:pt idx="790">
                  <c:v>0.61724392965273944</c:v>
                </c:pt>
                <c:pt idx="791">
                  <c:v>0.28605413854958317</c:v>
                </c:pt>
                <c:pt idx="792">
                  <c:v>0.31457695650622208</c:v>
                </c:pt>
                <c:pt idx="793">
                  <c:v>2.1075521731597231</c:v>
                </c:pt>
                <c:pt idx="794">
                  <c:v>0.8828993084905461</c:v>
                </c:pt>
                <c:pt idx="795">
                  <c:v>0.59737517479063629</c:v>
                </c:pt>
                <c:pt idx="796">
                  <c:v>1.2413037862682015</c:v>
                </c:pt>
                <c:pt idx="797">
                  <c:v>0.4239339313501963</c:v>
                </c:pt>
                <c:pt idx="798">
                  <c:v>0.21009256742986329</c:v>
                </c:pt>
                <c:pt idx="799">
                  <c:v>0.47749142395363137</c:v>
                </c:pt>
                <c:pt idx="800">
                  <c:v>0.78040461308972564</c:v>
                </c:pt>
                <c:pt idx="801">
                  <c:v>0.89392439201168838</c:v>
                </c:pt>
                <c:pt idx="802">
                  <c:v>0.52649031479565023</c:v>
                </c:pt>
                <c:pt idx="803">
                  <c:v>1.4351514515595039</c:v>
                </c:pt>
                <c:pt idx="804">
                  <c:v>0.26069447195479895</c:v>
                </c:pt>
                <c:pt idx="805">
                  <c:v>0.92141833172155518</c:v>
                </c:pt>
                <c:pt idx="806">
                  <c:v>1.0254511983396901</c:v>
                </c:pt>
                <c:pt idx="807">
                  <c:v>0.45439403245080251</c:v>
                </c:pt>
                <c:pt idx="808">
                  <c:v>0.17276601368770039</c:v>
                </c:pt>
                <c:pt idx="809">
                  <c:v>0.82272065666172733</c:v>
                </c:pt>
                <c:pt idx="810">
                  <c:v>0.76833839475933419</c:v>
                </c:pt>
                <c:pt idx="811">
                  <c:v>0.27686911851350654</c:v>
                </c:pt>
                <c:pt idx="812">
                  <c:v>0.40813208282434021</c:v>
                </c:pt>
                <c:pt idx="813">
                  <c:v>1.425818212161031</c:v>
                </c:pt>
                <c:pt idx="814">
                  <c:v>0.56136950606123093</c:v>
                </c:pt>
                <c:pt idx="815">
                  <c:v>0.40194614141483298</c:v>
                </c:pt>
                <c:pt idx="816">
                  <c:v>0.20098238768935839</c:v>
                </c:pt>
                <c:pt idx="817">
                  <c:v>0.44954689816359433</c:v>
                </c:pt>
                <c:pt idx="818">
                  <c:v>1.2420144953322987</c:v>
                </c:pt>
                <c:pt idx="819">
                  <c:v>0.93008203555374891</c:v>
                </c:pt>
                <c:pt idx="820">
                  <c:v>0.32734187645205193</c:v>
                </c:pt>
                <c:pt idx="821">
                  <c:v>1.0858236477478944</c:v>
                </c:pt>
                <c:pt idx="822">
                  <c:v>0.48576885102205858</c:v>
                </c:pt>
                <c:pt idx="823">
                  <c:v>0.83837175336373426</c:v>
                </c:pt>
                <c:pt idx="824">
                  <c:v>0.28870913866784736</c:v>
                </c:pt>
                <c:pt idx="825">
                  <c:v>0.16440464630675797</c:v>
                </c:pt>
                <c:pt idx="826">
                  <c:v>9.9159497188922946E-2</c:v>
                </c:pt>
                <c:pt idx="827">
                  <c:v>0.71201423875246739</c:v>
                </c:pt>
                <c:pt idx="828">
                  <c:v>0.39263306903184142</c:v>
                </c:pt>
                <c:pt idx="829">
                  <c:v>0.17093565819755069</c:v>
                </c:pt>
                <c:pt idx="830">
                  <c:v>9.6288954159807622E-2</c:v>
                </c:pt>
                <c:pt idx="831">
                  <c:v>0.8051573846859269</c:v>
                </c:pt>
                <c:pt idx="832">
                  <c:v>0.53549327440769701</c:v>
                </c:pt>
                <c:pt idx="833">
                  <c:v>9.0908664072132144</c:v>
                </c:pt>
                <c:pt idx="834">
                  <c:v>1.6898451333199906</c:v>
                </c:pt>
                <c:pt idx="835">
                  <c:v>0.65763336873826506</c:v>
                </c:pt>
                <c:pt idx="836">
                  <c:v>0.32953275278341987</c:v>
                </c:pt>
                <c:pt idx="837">
                  <c:v>0.36325274422443077</c:v>
                </c:pt>
                <c:pt idx="838">
                  <c:v>0.54397316130095164</c:v>
                </c:pt>
                <c:pt idx="839">
                  <c:v>0.45085248396049471</c:v>
                </c:pt>
                <c:pt idx="840">
                  <c:v>1.6705724981119952</c:v>
                </c:pt>
                <c:pt idx="841">
                  <c:v>0.44362863253617724</c:v>
                </c:pt>
                <c:pt idx="842">
                  <c:v>1.4892769421943122</c:v>
                </c:pt>
                <c:pt idx="843">
                  <c:v>0.613742227209913</c:v>
                </c:pt>
                <c:pt idx="844">
                  <c:v>2.3594954206018328</c:v>
                </c:pt>
                <c:pt idx="845">
                  <c:v>0.89712879122551925</c:v>
                </c:pt>
                <c:pt idx="846">
                  <c:v>0.32739544305605867</c:v>
                </c:pt>
                <c:pt idx="847">
                  <c:v>0.89891584836241178</c:v>
                </c:pt>
                <c:pt idx="848">
                  <c:v>0.25397126163331751</c:v>
                </c:pt>
                <c:pt idx="849">
                  <c:v>0.84754760977623678</c:v>
                </c:pt>
                <c:pt idx="850">
                  <c:v>0.28913858616481497</c:v>
                </c:pt>
                <c:pt idx="851">
                  <c:v>0.41092482326062285</c:v>
                </c:pt>
                <c:pt idx="852">
                  <c:v>0.22533551365307827</c:v>
                </c:pt>
                <c:pt idx="853">
                  <c:v>2.4863564360841943</c:v>
                </c:pt>
                <c:pt idx="854">
                  <c:v>0.73462930360000567</c:v>
                </c:pt>
                <c:pt idx="855">
                  <c:v>0.53881254099254772</c:v>
                </c:pt>
                <c:pt idx="856">
                  <c:v>0.14015656626482118</c:v>
                </c:pt>
                <c:pt idx="857">
                  <c:v>0.70172981773653054</c:v>
                </c:pt>
                <c:pt idx="858">
                  <c:v>0.44693589323482957</c:v>
                </c:pt>
                <c:pt idx="859">
                  <c:v>0.26098092541247009</c:v>
                </c:pt>
                <c:pt idx="860">
                  <c:v>1.2951217769673622</c:v>
                </c:pt>
                <c:pt idx="861">
                  <c:v>0.17693655838801139</c:v>
                </c:pt>
                <c:pt idx="862">
                  <c:v>0.38118453219016707</c:v>
                </c:pt>
                <c:pt idx="863">
                  <c:v>0.30189798787028249</c:v>
                </c:pt>
                <c:pt idx="864">
                  <c:v>0.76664157377043318</c:v>
                </c:pt>
                <c:pt idx="865">
                  <c:v>0.33099633977157733</c:v>
                </c:pt>
                <c:pt idx="866">
                  <c:v>0.95996465030398326</c:v>
                </c:pt>
                <c:pt idx="867">
                  <c:v>0.89898064158542645</c:v>
                </c:pt>
                <c:pt idx="868">
                  <c:v>0.55666562376107753</c:v>
                </c:pt>
                <c:pt idx="869">
                  <c:v>0.49877551903138673</c:v>
                </c:pt>
                <c:pt idx="870">
                  <c:v>0.38096243024492343</c:v>
                </c:pt>
                <c:pt idx="871">
                  <c:v>0.58172322424596556</c:v>
                </c:pt>
                <c:pt idx="872">
                  <c:v>0.53453991260772238</c:v>
                </c:pt>
                <c:pt idx="873">
                  <c:v>0.54714881532348758</c:v>
                </c:pt>
                <c:pt idx="874">
                  <c:v>0.34323410879196864</c:v>
                </c:pt>
                <c:pt idx="875">
                  <c:v>0.48045842369355413</c:v>
                </c:pt>
                <c:pt idx="876">
                  <c:v>0.23890534323361431</c:v>
                </c:pt>
                <c:pt idx="877">
                  <c:v>0.21046118652568296</c:v>
                </c:pt>
                <c:pt idx="878">
                  <c:v>2.9426828273291572</c:v>
                </c:pt>
                <c:pt idx="879">
                  <c:v>3.106968704409411</c:v>
                </c:pt>
                <c:pt idx="880">
                  <c:v>0.36320695354768573</c:v>
                </c:pt>
                <c:pt idx="881">
                  <c:v>0.61555113156049346</c:v>
                </c:pt>
                <c:pt idx="882">
                  <c:v>0.33521966352023741</c:v>
                </c:pt>
                <c:pt idx="883">
                  <c:v>0.36494040190897742</c:v>
                </c:pt>
                <c:pt idx="884">
                  <c:v>0.21725578258378506</c:v>
                </c:pt>
                <c:pt idx="885">
                  <c:v>0.26152276149197123</c:v>
                </c:pt>
                <c:pt idx="886">
                  <c:v>1.1323312359960587</c:v>
                </c:pt>
                <c:pt idx="887">
                  <c:v>0.79227738846656182</c:v>
                </c:pt>
                <c:pt idx="888">
                  <c:v>1.9500038048337487</c:v>
                </c:pt>
                <c:pt idx="889">
                  <c:v>0.68872161344197969</c:v>
                </c:pt>
                <c:pt idx="890">
                  <c:v>1.1272710252948952</c:v>
                </c:pt>
                <c:pt idx="891">
                  <c:v>0.36873723371043871</c:v>
                </c:pt>
                <c:pt idx="892">
                  <c:v>0.27461437468325411</c:v>
                </c:pt>
                <c:pt idx="893">
                  <c:v>0.58987077315252212</c:v>
                </c:pt>
                <c:pt idx="894">
                  <c:v>0.28453051968418508</c:v>
                </c:pt>
                <c:pt idx="895">
                  <c:v>0.24235600528329579</c:v>
                </c:pt>
                <c:pt idx="896">
                  <c:v>1.0329900550967466</c:v>
                </c:pt>
                <c:pt idx="897">
                  <c:v>0.60815083885299104</c:v>
                </c:pt>
                <c:pt idx="898">
                  <c:v>0.82848697057078591</c:v>
                </c:pt>
                <c:pt idx="899">
                  <c:v>0.60331872625981475</c:v>
                </c:pt>
                <c:pt idx="900">
                  <c:v>1.2998466603592165</c:v>
                </c:pt>
                <c:pt idx="901">
                  <c:v>0.43914844389737245</c:v>
                </c:pt>
                <c:pt idx="902">
                  <c:v>0.35719896515539185</c:v>
                </c:pt>
                <c:pt idx="903">
                  <c:v>0.64198434961653328</c:v>
                </c:pt>
                <c:pt idx="904">
                  <c:v>0.26917956901871221</c:v>
                </c:pt>
                <c:pt idx="905">
                  <c:v>0.31334130828692952</c:v>
                </c:pt>
                <c:pt idx="906">
                  <c:v>0.68453704375304791</c:v>
                </c:pt>
                <c:pt idx="907">
                  <c:v>0.32258521314056887</c:v>
                </c:pt>
                <c:pt idx="908">
                  <c:v>0.74148131454541799</c:v>
                </c:pt>
                <c:pt idx="909">
                  <c:v>0.35677992176465179</c:v>
                </c:pt>
                <c:pt idx="910">
                  <c:v>0.41241213478448752</c:v>
                </c:pt>
                <c:pt idx="911">
                  <c:v>0.35109084831226656</c:v>
                </c:pt>
                <c:pt idx="912">
                  <c:v>0.21494061363071884</c:v>
                </c:pt>
                <c:pt idx="913">
                  <c:v>0.51013483627890044</c:v>
                </c:pt>
                <c:pt idx="914">
                  <c:v>0.44407215581065779</c:v>
                </c:pt>
                <c:pt idx="915">
                  <c:v>0.70695108027074927</c:v>
                </c:pt>
                <c:pt idx="916">
                  <c:v>0.58412449613615802</c:v>
                </c:pt>
                <c:pt idx="917">
                  <c:v>0.77595090948681578</c:v>
                </c:pt>
                <c:pt idx="918">
                  <c:v>0.33662921825884667</c:v>
                </c:pt>
                <c:pt idx="919">
                  <c:v>0.63813688381885625</c:v>
                </c:pt>
                <c:pt idx="920">
                  <c:v>0.51905988746236209</c:v>
                </c:pt>
                <c:pt idx="921">
                  <c:v>0.82250817723504333</c:v>
                </c:pt>
                <c:pt idx="922">
                  <c:v>0.86987243267560699</c:v>
                </c:pt>
                <c:pt idx="923">
                  <c:v>0.32696968734966986</c:v>
                </c:pt>
                <c:pt idx="924">
                  <c:v>0.44566112765840732</c:v>
                </c:pt>
                <c:pt idx="925">
                  <c:v>0.5140820647073322</c:v>
                </c:pt>
                <c:pt idx="926">
                  <c:v>1.0234830892725717</c:v>
                </c:pt>
                <c:pt idx="927">
                  <c:v>1.3169658129270332</c:v>
                </c:pt>
                <c:pt idx="928">
                  <c:v>0.44624302674003008</c:v>
                </c:pt>
                <c:pt idx="929">
                  <c:v>0.28894605901159842</c:v>
                </c:pt>
                <c:pt idx="930">
                  <c:v>0.36103245166633419</c:v>
                </c:pt>
                <c:pt idx="931">
                  <c:v>0.67281833935849833</c:v>
                </c:pt>
                <c:pt idx="932">
                  <c:v>0.68774953420834817</c:v>
                </c:pt>
                <c:pt idx="933">
                  <c:v>0.6814284502371516</c:v>
                </c:pt>
                <c:pt idx="934">
                  <c:v>0.57743176091507531</c:v>
                </c:pt>
                <c:pt idx="935">
                  <c:v>0.92420141483611662</c:v>
                </c:pt>
                <c:pt idx="936">
                  <c:v>0.67449228149899076</c:v>
                </c:pt>
                <c:pt idx="937">
                  <c:v>0.54374709853927072</c:v>
                </c:pt>
                <c:pt idx="938">
                  <c:v>0.21509460323742804</c:v>
                </c:pt>
                <c:pt idx="939">
                  <c:v>0.30155095351960515</c:v>
                </c:pt>
                <c:pt idx="940">
                  <c:v>1.8142270002203262</c:v>
                </c:pt>
                <c:pt idx="941">
                  <c:v>0.34924454206842881</c:v>
                </c:pt>
                <c:pt idx="942">
                  <c:v>1.4571521105262433</c:v>
                </c:pt>
                <c:pt idx="943">
                  <c:v>1.1153421433871527</c:v>
                </c:pt>
                <c:pt idx="944">
                  <c:v>0.59515948574298161</c:v>
                </c:pt>
                <c:pt idx="945">
                  <c:v>0.33571479938758703</c:v>
                </c:pt>
                <c:pt idx="946">
                  <c:v>0.93702199741831138</c:v>
                </c:pt>
                <c:pt idx="947">
                  <c:v>1.5575056883128595</c:v>
                </c:pt>
                <c:pt idx="948">
                  <c:v>0.84028688407803698</c:v>
                </c:pt>
                <c:pt idx="949">
                  <c:v>0.61420630997030723</c:v>
                </c:pt>
                <c:pt idx="950">
                  <c:v>1.0983657498873642</c:v>
                </c:pt>
                <c:pt idx="951">
                  <c:v>0.33258926991197685</c:v>
                </c:pt>
                <c:pt idx="952">
                  <c:v>0.57943085013155238</c:v>
                </c:pt>
                <c:pt idx="953">
                  <c:v>0.48167836916698237</c:v>
                </c:pt>
                <c:pt idx="954">
                  <c:v>0.48661090139800145</c:v>
                </c:pt>
                <c:pt idx="955">
                  <c:v>1.3057027746945082</c:v>
                </c:pt>
                <c:pt idx="956">
                  <c:v>0.48046307023360069</c:v>
                </c:pt>
                <c:pt idx="957">
                  <c:v>0.14947528337158839</c:v>
                </c:pt>
                <c:pt idx="958">
                  <c:v>0.32046973796612649</c:v>
                </c:pt>
                <c:pt idx="959">
                  <c:v>0.17069120963972992</c:v>
                </c:pt>
                <c:pt idx="960">
                  <c:v>0.5534938610167156</c:v>
                </c:pt>
                <c:pt idx="961">
                  <c:v>0.29862758481978896</c:v>
                </c:pt>
                <c:pt idx="962">
                  <c:v>0.41853738240976934</c:v>
                </c:pt>
                <c:pt idx="963">
                  <c:v>0.71589536574639501</c:v>
                </c:pt>
                <c:pt idx="964">
                  <c:v>0.41934643827589163</c:v>
                </c:pt>
                <c:pt idx="965">
                  <c:v>0.92302765284873134</c:v>
                </c:pt>
                <c:pt idx="966">
                  <c:v>0.33419518437498263</c:v>
                </c:pt>
                <c:pt idx="967">
                  <c:v>0.83292256195363157</c:v>
                </c:pt>
                <c:pt idx="968">
                  <c:v>0.28425980463852363</c:v>
                </c:pt>
                <c:pt idx="969">
                  <c:v>0.19440991135320504</c:v>
                </c:pt>
                <c:pt idx="970">
                  <c:v>0.9922918902719482</c:v>
                </c:pt>
                <c:pt idx="971">
                  <c:v>0.43040385066140113</c:v>
                </c:pt>
                <c:pt idx="972">
                  <c:v>0.34749514922716818</c:v>
                </c:pt>
                <c:pt idx="973">
                  <c:v>0.27255541410594958</c:v>
                </c:pt>
                <c:pt idx="974">
                  <c:v>0.65124736571310171</c:v>
                </c:pt>
                <c:pt idx="975">
                  <c:v>0.46509990804418511</c:v>
                </c:pt>
                <c:pt idx="976">
                  <c:v>0.36717261351867619</c:v>
                </c:pt>
                <c:pt idx="977">
                  <c:v>7.4278194523002605E-2</c:v>
                </c:pt>
                <c:pt idx="978">
                  <c:v>1.6194042996115336</c:v>
                </c:pt>
                <c:pt idx="979">
                  <c:v>0.13771679455068644</c:v>
                </c:pt>
                <c:pt idx="980">
                  <c:v>0.10731664804404828</c:v>
                </c:pt>
                <c:pt idx="981">
                  <c:v>0.26701367208789706</c:v>
                </c:pt>
                <c:pt idx="982">
                  <c:v>0.92496294114631639</c:v>
                </c:pt>
                <c:pt idx="983">
                  <c:v>3.3514668520221114</c:v>
                </c:pt>
                <c:pt idx="984">
                  <c:v>0.17889612339010125</c:v>
                </c:pt>
                <c:pt idx="985">
                  <c:v>0.66017579384977099</c:v>
                </c:pt>
                <c:pt idx="986">
                  <c:v>0.18923920677187817</c:v>
                </c:pt>
                <c:pt idx="987">
                  <c:v>0.37974529594993955</c:v>
                </c:pt>
                <c:pt idx="988">
                  <c:v>0.25244719335767102</c:v>
                </c:pt>
                <c:pt idx="989">
                  <c:v>0.38013254428119031</c:v>
                </c:pt>
                <c:pt idx="990">
                  <c:v>0.46984559139954152</c:v>
                </c:pt>
                <c:pt idx="991">
                  <c:v>1.0376878638280929</c:v>
                </c:pt>
                <c:pt idx="992">
                  <c:v>0.36220406726642024</c:v>
                </c:pt>
                <c:pt idx="993">
                  <c:v>1.3121841142698971</c:v>
                </c:pt>
                <c:pt idx="994">
                  <c:v>4.2465002609889684</c:v>
                </c:pt>
                <c:pt idx="995">
                  <c:v>0.62478228816486825</c:v>
                </c:pt>
                <c:pt idx="996">
                  <c:v>1.0908860527956799</c:v>
                </c:pt>
                <c:pt idx="997">
                  <c:v>0.75075721251068206</c:v>
                </c:pt>
                <c:pt idx="998">
                  <c:v>0.67011420816516687</c:v>
                </c:pt>
                <c:pt idx="999">
                  <c:v>0.65410428515439267</c:v>
                </c:pt>
                <c:pt idx="1000">
                  <c:v>0.27298614112730002</c:v>
                </c:pt>
                <c:pt idx="1001">
                  <c:v>2.6888092687631469</c:v>
                </c:pt>
                <c:pt idx="1002">
                  <c:v>0.31231977312451548</c:v>
                </c:pt>
                <c:pt idx="1003">
                  <c:v>0.48819688577779502</c:v>
                </c:pt>
                <c:pt idx="1004">
                  <c:v>0.42743903321800419</c:v>
                </c:pt>
                <c:pt idx="1005">
                  <c:v>0.29316772954159087</c:v>
                </c:pt>
                <c:pt idx="1006">
                  <c:v>0.25395945325898517</c:v>
                </c:pt>
                <c:pt idx="1007">
                  <c:v>0.8081373587751074</c:v>
                </c:pt>
                <c:pt idx="1008">
                  <c:v>0.23600795515770204</c:v>
                </c:pt>
                <c:pt idx="1009">
                  <c:v>0.16839614301474898</c:v>
                </c:pt>
                <c:pt idx="1010">
                  <c:v>0.44857865410689396</c:v>
                </c:pt>
                <c:pt idx="1011">
                  <c:v>0.23035396175187028</c:v>
                </c:pt>
                <c:pt idx="1012">
                  <c:v>1.183205824785301</c:v>
                </c:pt>
                <c:pt idx="1013">
                  <c:v>0.63859544405425128</c:v>
                </c:pt>
                <c:pt idx="1014">
                  <c:v>0.62110639310745253</c:v>
                </c:pt>
                <c:pt idx="1015">
                  <c:v>0.52314998021846382</c:v>
                </c:pt>
                <c:pt idx="1016">
                  <c:v>1.7727906373002231</c:v>
                </c:pt>
                <c:pt idx="1017">
                  <c:v>0.4091969599517285</c:v>
                </c:pt>
                <c:pt idx="1018">
                  <c:v>0.26547623897913009</c:v>
                </c:pt>
                <c:pt idx="1019">
                  <c:v>0.79224857850022157</c:v>
                </c:pt>
                <c:pt idx="1020">
                  <c:v>0.64158487724754565</c:v>
                </c:pt>
                <c:pt idx="1021">
                  <c:v>1.4335260577712061</c:v>
                </c:pt>
                <c:pt idx="1022">
                  <c:v>0.54090927391365506</c:v>
                </c:pt>
                <c:pt idx="1023">
                  <c:v>0.79959578214781335</c:v>
                </c:pt>
                <c:pt idx="1024">
                  <c:v>0.45334242739027913</c:v>
                </c:pt>
                <c:pt idx="1025">
                  <c:v>1.104466171440563</c:v>
                </c:pt>
                <c:pt idx="1026">
                  <c:v>0.56675712887321883</c:v>
                </c:pt>
                <c:pt idx="1027">
                  <c:v>0.25412633990690442</c:v>
                </c:pt>
                <c:pt idx="1028">
                  <c:v>0.24203785892117069</c:v>
                </c:pt>
                <c:pt idx="1029">
                  <c:v>0.86785435121595345</c:v>
                </c:pt>
                <c:pt idx="1030">
                  <c:v>1.0685790949159399</c:v>
                </c:pt>
                <c:pt idx="1031">
                  <c:v>0.50692426309713778</c:v>
                </c:pt>
                <c:pt idx="1032">
                  <c:v>0.50356639247127044</c:v>
                </c:pt>
                <c:pt idx="1033">
                  <c:v>0.15446897406681781</c:v>
                </c:pt>
                <c:pt idx="1034">
                  <c:v>0.71298096226944951</c:v>
                </c:pt>
                <c:pt idx="1035">
                  <c:v>1.1550099046285704</c:v>
                </c:pt>
                <c:pt idx="1036">
                  <c:v>0.27427932438731761</c:v>
                </c:pt>
                <c:pt idx="1037">
                  <c:v>0.68967080275701842</c:v>
                </c:pt>
                <c:pt idx="1038">
                  <c:v>0.18442798758747414</c:v>
                </c:pt>
                <c:pt idx="1039">
                  <c:v>0.6306306613379844</c:v>
                </c:pt>
                <c:pt idx="1040">
                  <c:v>0.38237160539347737</c:v>
                </c:pt>
                <c:pt idx="1041">
                  <c:v>1.0649771921715334</c:v>
                </c:pt>
                <c:pt idx="1042">
                  <c:v>1.0052162395065358</c:v>
                </c:pt>
                <c:pt idx="1043">
                  <c:v>0.15633131018904972</c:v>
                </c:pt>
                <c:pt idx="1044">
                  <c:v>0.33996038737583945</c:v>
                </c:pt>
                <c:pt idx="1045">
                  <c:v>0.99861769412781376</c:v>
                </c:pt>
                <c:pt idx="1046">
                  <c:v>0.66461423467688474</c:v>
                </c:pt>
                <c:pt idx="1047">
                  <c:v>0.11325415808368042</c:v>
                </c:pt>
                <c:pt idx="1048">
                  <c:v>2.9897153649361758</c:v>
                </c:pt>
                <c:pt idx="1049">
                  <c:v>1.2379910357833832</c:v>
                </c:pt>
                <c:pt idx="1050">
                  <c:v>0.3638169755431957</c:v>
                </c:pt>
                <c:pt idx="1051">
                  <c:v>0.42896161285644013</c:v>
                </c:pt>
                <c:pt idx="1052">
                  <c:v>0.81316845122414494</c:v>
                </c:pt>
                <c:pt idx="1053">
                  <c:v>0.51290248469000232</c:v>
                </c:pt>
                <c:pt idx="1054">
                  <c:v>0.23447062448005579</c:v>
                </c:pt>
                <c:pt idx="1055">
                  <c:v>0.56407321028115565</c:v>
                </c:pt>
                <c:pt idx="1056">
                  <c:v>0.22869530079020731</c:v>
                </c:pt>
                <c:pt idx="1057">
                  <c:v>0.3986100371907263</c:v>
                </c:pt>
                <c:pt idx="1058">
                  <c:v>0.59333070928973652</c:v>
                </c:pt>
                <c:pt idx="1059">
                  <c:v>1.0087424820098561</c:v>
                </c:pt>
                <c:pt idx="1060">
                  <c:v>0.32469139156838817</c:v>
                </c:pt>
                <c:pt idx="1061">
                  <c:v>0.87983939002154732</c:v>
                </c:pt>
                <c:pt idx="1062">
                  <c:v>0.49428037373289341</c:v>
                </c:pt>
                <c:pt idx="1063">
                  <c:v>0.32580657967924553</c:v>
                </c:pt>
                <c:pt idx="1064">
                  <c:v>0.31877119948776783</c:v>
                </c:pt>
                <c:pt idx="1065">
                  <c:v>0.87416282249280008</c:v>
                </c:pt>
                <c:pt idx="1066">
                  <c:v>0.62381547138181426</c:v>
                </c:pt>
                <c:pt idx="1067">
                  <c:v>2.8899827606936697</c:v>
                </c:pt>
                <c:pt idx="1068">
                  <c:v>0.38428303604258224</c:v>
                </c:pt>
                <c:pt idx="1069">
                  <c:v>0.1529165072326957</c:v>
                </c:pt>
                <c:pt idx="1070">
                  <c:v>0.18117061822861311</c:v>
                </c:pt>
                <c:pt idx="1071">
                  <c:v>0.36403357602210307</c:v>
                </c:pt>
                <c:pt idx="1072">
                  <c:v>0.32103074537301096</c:v>
                </c:pt>
                <c:pt idx="1073">
                  <c:v>0.2780755733125107</c:v>
                </c:pt>
                <c:pt idx="1074">
                  <c:v>0.47717817599700701</c:v>
                </c:pt>
                <c:pt idx="1075">
                  <c:v>0.25219776161150714</c:v>
                </c:pt>
                <c:pt idx="1076">
                  <c:v>0.17950715553322646</c:v>
                </c:pt>
                <c:pt idx="1077">
                  <c:v>1.567482817537051</c:v>
                </c:pt>
                <c:pt idx="1078">
                  <c:v>0.51316564427334022</c:v>
                </c:pt>
                <c:pt idx="1079">
                  <c:v>0.10956302719305783</c:v>
                </c:pt>
                <c:pt idx="1080">
                  <c:v>0.35410603035828886</c:v>
                </c:pt>
                <c:pt idx="1081">
                  <c:v>0.50728618129823877</c:v>
                </c:pt>
                <c:pt idx="1082">
                  <c:v>0.22332142816918987</c:v>
                </c:pt>
                <c:pt idx="1083">
                  <c:v>0.25383701280498089</c:v>
                </c:pt>
                <c:pt idx="1084">
                  <c:v>0.86829928172385473</c:v>
                </c:pt>
                <c:pt idx="1085">
                  <c:v>0.24333640197073816</c:v>
                </c:pt>
                <c:pt idx="1086">
                  <c:v>0.55953601274953424</c:v>
                </c:pt>
                <c:pt idx="1087">
                  <c:v>0.33752593897785615</c:v>
                </c:pt>
                <c:pt idx="1088">
                  <c:v>0.47780261873686963</c:v>
                </c:pt>
                <c:pt idx="1089">
                  <c:v>1.8042332761175053</c:v>
                </c:pt>
                <c:pt idx="1090">
                  <c:v>0.10028877103851631</c:v>
                </c:pt>
                <c:pt idx="1091">
                  <c:v>0.45546795321110467</c:v>
                </c:pt>
                <c:pt idx="1092">
                  <c:v>0.32853060714489135</c:v>
                </c:pt>
                <c:pt idx="1093">
                  <c:v>0.19239373208220076</c:v>
                </c:pt>
                <c:pt idx="1094">
                  <c:v>1.1351375486431934</c:v>
                </c:pt>
                <c:pt idx="1095">
                  <c:v>0.38801567673102283</c:v>
                </c:pt>
                <c:pt idx="1096">
                  <c:v>0.41614136052619199</c:v>
                </c:pt>
                <c:pt idx="1097">
                  <c:v>0.40570045397145871</c:v>
                </c:pt>
                <c:pt idx="1098">
                  <c:v>0.42482252434626278</c:v>
                </c:pt>
                <c:pt idx="1099">
                  <c:v>0.52283308184164767</c:v>
                </c:pt>
                <c:pt idx="1100">
                  <c:v>0.54714630483900561</c:v>
                </c:pt>
                <c:pt idx="1101">
                  <c:v>0.36485768114614808</c:v>
                </c:pt>
                <c:pt idx="1102">
                  <c:v>0.7173808868779975</c:v>
                </c:pt>
                <c:pt idx="1103">
                  <c:v>0.31173410559659553</c:v>
                </c:pt>
                <c:pt idx="1104">
                  <c:v>0.82020277076355452</c:v>
                </c:pt>
                <c:pt idx="1105">
                  <c:v>0.76921081307720063</c:v>
                </c:pt>
                <c:pt idx="1106">
                  <c:v>1.345956576261494</c:v>
                </c:pt>
                <c:pt idx="1107">
                  <c:v>0.30786978926678171</c:v>
                </c:pt>
                <c:pt idx="1108">
                  <c:v>0.51592347533516736</c:v>
                </c:pt>
                <c:pt idx="1109">
                  <c:v>0.28138957335580284</c:v>
                </c:pt>
                <c:pt idx="1110">
                  <c:v>0.33553276382130592</c:v>
                </c:pt>
                <c:pt idx="1111">
                  <c:v>0.49729976106810547</c:v>
                </c:pt>
                <c:pt idx="1112">
                  <c:v>0.69556134853968032</c:v>
                </c:pt>
                <c:pt idx="1113">
                  <c:v>1.1632481801784609</c:v>
                </c:pt>
                <c:pt idx="1114">
                  <c:v>0.46779783827644633</c:v>
                </c:pt>
                <c:pt idx="1115">
                  <c:v>1.2564038849298003</c:v>
                </c:pt>
                <c:pt idx="1116">
                  <c:v>0.6337012637354873</c:v>
                </c:pt>
                <c:pt idx="1117">
                  <c:v>0.36268790677605633</c:v>
                </c:pt>
                <c:pt idx="1118">
                  <c:v>0.26400837109529052</c:v>
                </c:pt>
                <c:pt idx="1119">
                  <c:v>0.57442660238476484</c:v>
                </c:pt>
                <c:pt idx="1120">
                  <c:v>1.3345393034486162</c:v>
                </c:pt>
                <c:pt idx="1121">
                  <c:v>0.44226632147169054</c:v>
                </c:pt>
                <c:pt idx="1122">
                  <c:v>0.33491912896599679</c:v>
                </c:pt>
                <c:pt idx="1123">
                  <c:v>0.44165883238052878</c:v>
                </c:pt>
                <c:pt idx="1124">
                  <c:v>0.49549313549466778</c:v>
                </c:pt>
                <c:pt idx="1125">
                  <c:v>0.61229370963083141</c:v>
                </c:pt>
                <c:pt idx="1126">
                  <c:v>0.57870930988174762</c:v>
                </c:pt>
                <c:pt idx="1127">
                  <c:v>1.0963875636174547</c:v>
                </c:pt>
                <c:pt idx="1128">
                  <c:v>0.22300368974097559</c:v>
                </c:pt>
                <c:pt idx="1129">
                  <c:v>0.59002949083223577</c:v>
                </c:pt>
                <c:pt idx="1130">
                  <c:v>0.34975602670430372</c:v>
                </c:pt>
                <c:pt idx="1131">
                  <c:v>0.64504617007631404</c:v>
                </c:pt>
                <c:pt idx="1132">
                  <c:v>0.40239242541288156</c:v>
                </c:pt>
                <c:pt idx="1133">
                  <c:v>0.25622782093674457</c:v>
                </c:pt>
                <c:pt idx="1134">
                  <c:v>0.48695787273895347</c:v>
                </c:pt>
                <c:pt idx="1135">
                  <c:v>0.25943125272582507</c:v>
                </c:pt>
                <c:pt idx="1136">
                  <c:v>0.37069398450330193</c:v>
                </c:pt>
                <c:pt idx="1137">
                  <c:v>0.2922931005541195</c:v>
                </c:pt>
                <c:pt idx="1138">
                  <c:v>1.1303819485396853</c:v>
                </c:pt>
                <c:pt idx="1139">
                  <c:v>0.64533752684778345</c:v>
                </c:pt>
                <c:pt idx="1140">
                  <c:v>0.19926493632069753</c:v>
                </c:pt>
                <c:pt idx="1141">
                  <c:v>0.36732123002020634</c:v>
                </c:pt>
                <c:pt idx="1142">
                  <c:v>0.49653014093162834</c:v>
                </c:pt>
                <c:pt idx="1143">
                  <c:v>0.38964837708765121</c:v>
                </c:pt>
                <c:pt idx="1144">
                  <c:v>2.5327504792121811</c:v>
                </c:pt>
                <c:pt idx="1145">
                  <c:v>1.0373040623553216</c:v>
                </c:pt>
                <c:pt idx="1146">
                  <c:v>0.30561892338109026</c:v>
                </c:pt>
                <c:pt idx="1147">
                  <c:v>0.41495068542145269</c:v>
                </c:pt>
                <c:pt idx="1148">
                  <c:v>0.75019627872063266</c:v>
                </c:pt>
                <c:pt idx="1149">
                  <c:v>0.7301883601240462</c:v>
                </c:pt>
                <c:pt idx="1150">
                  <c:v>0.33443947000378593</c:v>
                </c:pt>
                <c:pt idx="1151">
                  <c:v>0.74399604059129121</c:v>
                </c:pt>
                <c:pt idx="1152">
                  <c:v>0.96279534397001187</c:v>
                </c:pt>
                <c:pt idx="1153">
                  <c:v>0.2327516147194246</c:v>
                </c:pt>
                <c:pt idx="1154">
                  <c:v>0.46740849024522851</c:v>
                </c:pt>
                <c:pt idx="1155">
                  <c:v>0.26513626116108713</c:v>
                </c:pt>
                <c:pt idx="1156">
                  <c:v>0.54072778530493382</c:v>
                </c:pt>
                <c:pt idx="1157">
                  <c:v>0.1873236620305101</c:v>
                </c:pt>
                <c:pt idx="1158">
                  <c:v>0.44706671938986509</c:v>
                </c:pt>
                <c:pt idx="1159">
                  <c:v>0.62150361759571537</c:v>
                </c:pt>
                <c:pt idx="1160">
                  <c:v>1.315924247303335</c:v>
                </c:pt>
                <c:pt idx="1161">
                  <c:v>0.22692633320483002</c:v>
                </c:pt>
                <c:pt idx="1162">
                  <c:v>0.65359909951218609</c:v>
                </c:pt>
                <c:pt idx="1163">
                  <c:v>0.41143846381572025</c:v>
                </c:pt>
                <c:pt idx="1164">
                  <c:v>0.31905517778001308</c:v>
                </c:pt>
                <c:pt idx="1165">
                  <c:v>0.71441535568798131</c:v>
                </c:pt>
                <c:pt idx="1166">
                  <c:v>0.49676902951747981</c:v>
                </c:pt>
                <c:pt idx="1167">
                  <c:v>0.31449834629201401</c:v>
                </c:pt>
                <c:pt idx="1168">
                  <c:v>1.980026713835253</c:v>
                </c:pt>
                <c:pt idx="1169">
                  <c:v>0.70404114847844612</c:v>
                </c:pt>
                <c:pt idx="1170">
                  <c:v>1.2894007204688376</c:v>
                </c:pt>
                <c:pt idx="1171">
                  <c:v>1.4692967517277753</c:v>
                </c:pt>
                <c:pt idx="1172">
                  <c:v>0.17439641834312364</c:v>
                </c:pt>
                <c:pt idx="1173">
                  <c:v>0.43971529147061977</c:v>
                </c:pt>
                <c:pt idx="1174">
                  <c:v>8.3578246838733161E-2</c:v>
                </c:pt>
                <c:pt idx="1175">
                  <c:v>0.57398805100128414</c:v>
                </c:pt>
                <c:pt idx="1176">
                  <c:v>2.4270309964886865</c:v>
                </c:pt>
                <c:pt idx="1177">
                  <c:v>0.75061737582206034</c:v>
                </c:pt>
                <c:pt idx="1178">
                  <c:v>1.7873519399731743</c:v>
                </c:pt>
                <c:pt idx="1179">
                  <c:v>0.3191878664288425</c:v>
                </c:pt>
                <c:pt idx="1180">
                  <c:v>0.70566504593677504</c:v>
                </c:pt>
                <c:pt idx="1181">
                  <c:v>0.17827579045615227</c:v>
                </c:pt>
                <c:pt idx="1182">
                  <c:v>0.30917555319759615</c:v>
                </c:pt>
                <c:pt idx="1183">
                  <c:v>0.89304257131987597</c:v>
                </c:pt>
                <c:pt idx="1184">
                  <c:v>0.18258423878467436</c:v>
                </c:pt>
                <c:pt idx="1185">
                  <c:v>0.19389964274170129</c:v>
                </c:pt>
                <c:pt idx="1186">
                  <c:v>0.37830631754313576</c:v>
                </c:pt>
                <c:pt idx="1187">
                  <c:v>0.73570302719420611</c:v>
                </c:pt>
                <c:pt idx="1188">
                  <c:v>0.28545813852348256</c:v>
                </c:pt>
                <c:pt idx="1189">
                  <c:v>0.40829116968308304</c:v>
                </c:pt>
                <c:pt idx="1190">
                  <c:v>0.40659749958037883</c:v>
                </c:pt>
                <c:pt idx="1191">
                  <c:v>0.38333114550520342</c:v>
                </c:pt>
                <c:pt idx="1192">
                  <c:v>0.58127756003044673</c:v>
                </c:pt>
                <c:pt idx="1193">
                  <c:v>0.43916444973924423</c:v>
                </c:pt>
                <c:pt idx="1194">
                  <c:v>0.6125611109298994</c:v>
                </c:pt>
                <c:pt idx="1195">
                  <c:v>0.10809525843403311</c:v>
                </c:pt>
                <c:pt idx="1196">
                  <c:v>0.65141323174823063</c:v>
                </c:pt>
                <c:pt idx="1197">
                  <c:v>0.26987835905922913</c:v>
                </c:pt>
                <c:pt idx="1198">
                  <c:v>0.60918908999163746</c:v>
                </c:pt>
                <c:pt idx="1199">
                  <c:v>0.54620511329116128</c:v>
                </c:pt>
                <c:pt idx="1200">
                  <c:v>0.36207086726350768</c:v>
                </c:pt>
                <c:pt idx="1201">
                  <c:v>0.67993421089028061</c:v>
                </c:pt>
                <c:pt idx="1202">
                  <c:v>0.17170939097404525</c:v>
                </c:pt>
                <c:pt idx="1203">
                  <c:v>0.27186983574850143</c:v>
                </c:pt>
                <c:pt idx="1204">
                  <c:v>0.32699553511553042</c:v>
                </c:pt>
                <c:pt idx="1205">
                  <c:v>0.33813200623542222</c:v>
                </c:pt>
                <c:pt idx="1206">
                  <c:v>0.49100631815736023</c:v>
                </c:pt>
                <c:pt idx="1207">
                  <c:v>0.10638263817071417</c:v>
                </c:pt>
                <c:pt idx="1208">
                  <c:v>6.4565525135544838E-2</c:v>
                </c:pt>
                <c:pt idx="1209">
                  <c:v>0.21424395076469732</c:v>
                </c:pt>
                <c:pt idx="1210">
                  <c:v>1.7909397363017994</c:v>
                </c:pt>
                <c:pt idx="1211">
                  <c:v>0.34609459803952464</c:v>
                </c:pt>
                <c:pt idx="1212">
                  <c:v>0.34577358942882153</c:v>
                </c:pt>
                <c:pt idx="1213">
                  <c:v>0.3093534790729206</c:v>
                </c:pt>
                <c:pt idx="1214">
                  <c:v>0.49890771228887659</c:v>
                </c:pt>
                <c:pt idx="1215">
                  <c:v>0.68452497504174714</c:v>
                </c:pt>
                <c:pt idx="1216">
                  <c:v>1.2278353561718418</c:v>
                </c:pt>
                <c:pt idx="1217">
                  <c:v>0.63225622369010548</c:v>
                </c:pt>
                <c:pt idx="1218">
                  <c:v>0.71101202471981306</c:v>
                </c:pt>
                <c:pt idx="1219">
                  <c:v>0.38538371497597279</c:v>
                </c:pt>
                <c:pt idx="1220">
                  <c:v>0.27291896564096341</c:v>
                </c:pt>
                <c:pt idx="1221">
                  <c:v>1.1703919846991331</c:v>
                </c:pt>
                <c:pt idx="1222">
                  <c:v>0.20414190781424144</c:v>
                </c:pt>
                <c:pt idx="1223">
                  <c:v>0.39145611904391509</c:v>
                </c:pt>
                <c:pt idx="1224">
                  <c:v>0.35286800538517193</c:v>
                </c:pt>
                <c:pt idx="1225">
                  <c:v>0.44868685969987182</c:v>
                </c:pt>
                <c:pt idx="1226">
                  <c:v>0.32448599130239902</c:v>
                </c:pt>
                <c:pt idx="1227">
                  <c:v>0.48124899759071227</c:v>
                </c:pt>
                <c:pt idx="1228">
                  <c:v>0.58168007081092021</c:v>
                </c:pt>
                <c:pt idx="1229">
                  <c:v>0.41474804272465976</c:v>
                </c:pt>
                <c:pt idx="1230">
                  <c:v>0.48497396864608611</c:v>
                </c:pt>
                <c:pt idx="1231">
                  <c:v>0.32878274937691288</c:v>
                </c:pt>
                <c:pt idx="1232">
                  <c:v>0.22415442307053063</c:v>
                </c:pt>
                <c:pt idx="1233">
                  <c:v>0.39964037360288313</c:v>
                </c:pt>
                <c:pt idx="1234">
                  <c:v>0.43562238007038812</c:v>
                </c:pt>
                <c:pt idx="1235">
                  <c:v>0.39179016888010332</c:v>
                </c:pt>
                <c:pt idx="1236">
                  <c:v>0.67686369381620037</c:v>
                </c:pt>
                <c:pt idx="1237">
                  <c:v>0.23611321043656705</c:v>
                </c:pt>
                <c:pt idx="1238">
                  <c:v>0.68210650725950506</c:v>
                </c:pt>
                <c:pt idx="1239">
                  <c:v>1.7624967782544421</c:v>
                </c:pt>
                <c:pt idx="1240">
                  <c:v>0.69267420878849695</c:v>
                </c:pt>
                <c:pt idx="1241">
                  <c:v>0.52627701169923802</c:v>
                </c:pt>
                <c:pt idx="1242">
                  <c:v>0.30634689443574159</c:v>
                </c:pt>
                <c:pt idx="1243">
                  <c:v>0.12418308342668934</c:v>
                </c:pt>
                <c:pt idx="1244">
                  <c:v>0.66944144894484292</c:v>
                </c:pt>
                <c:pt idx="1245">
                  <c:v>0.22848063421766424</c:v>
                </c:pt>
                <c:pt idx="1246">
                  <c:v>0.43684041644214311</c:v>
                </c:pt>
                <c:pt idx="1247">
                  <c:v>0.75641465814550124</c:v>
                </c:pt>
                <c:pt idx="1248">
                  <c:v>0.51560308796791343</c:v>
                </c:pt>
                <c:pt idx="1249">
                  <c:v>0.80080908382545501</c:v>
                </c:pt>
                <c:pt idx="1250">
                  <c:v>0.43760008816345136</c:v>
                </c:pt>
                <c:pt idx="1251">
                  <c:v>0.69865664534881244</c:v>
                </c:pt>
                <c:pt idx="1252">
                  <c:v>0.90130244206992971</c:v>
                </c:pt>
                <c:pt idx="1253">
                  <c:v>0.68249056408307174</c:v>
                </c:pt>
                <c:pt idx="1254">
                  <c:v>0.31921510809863274</c:v>
                </c:pt>
                <c:pt idx="1255">
                  <c:v>0.31400106379611969</c:v>
                </c:pt>
                <c:pt idx="1256">
                  <c:v>0.40135197418198726</c:v>
                </c:pt>
                <c:pt idx="1257">
                  <c:v>0.32620997565928866</c:v>
                </c:pt>
                <c:pt idx="1258">
                  <c:v>0.3822075690211571</c:v>
                </c:pt>
                <c:pt idx="1259">
                  <c:v>0.31759630056961041</c:v>
                </c:pt>
                <c:pt idx="1260">
                  <c:v>0.38098764646376776</c:v>
                </c:pt>
                <c:pt idx="1261">
                  <c:v>0.64061726726972468</c:v>
                </c:pt>
                <c:pt idx="1262">
                  <c:v>0.41953550850403182</c:v>
                </c:pt>
                <c:pt idx="1263">
                  <c:v>0.15734124620071208</c:v>
                </c:pt>
                <c:pt idx="1264">
                  <c:v>0.35878794537448899</c:v>
                </c:pt>
                <c:pt idx="1265">
                  <c:v>1.1773572158957155</c:v>
                </c:pt>
                <c:pt idx="1266">
                  <c:v>0.14559548189076099</c:v>
                </c:pt>
                <c:pt idx="1267">
                  <c:v>0.26640190719855322</c:v>
                </c:pt>
                <c:pt idx="1268">
                  <c:v>0.29705475639504858</c:v>
                </c:pt>
                <c:pt idx="1269">
                  <c:v>1.0138839983484143</c:v>
                </c:pt>
                <c:pt idx="1270">
                  <c:v>0.53709649117159874</c:v>
                </c:pt>
                <c:pt idx="1271">
                  <c:v>1.4601238025462999</c:v>
                </c:pt>
                <c:pt idx="1272">
                  <c:v>0.34188319014883317</c:v>
                </c:pt>
                <c:pt idx="1273">
                  <c:v>0.47701273660267551</c:v>
                </c:pt>
                <c:pt idx="1274">
                  <c:v>0.20989945267751126</c:v>
                </c:pt>
                <c:pt idx="1275">
                  <c:v>0.35766453592807412</c:v>
                </c:pt>
                <c:pt idx="1276">
                  <c:v>0.19301490542469299</c:v>
                </c:pt>
                <c:pt idx="1277">
                  <c:v>0.28553529344215106</c:v>
                </c:pt>
                <c:pt idx="1278">
                  <c:v>0.22074023990398278</c:v>
                </c:pt>
                <c:pt idx="1279">
                  <c:v>0.14892163931340896</c:v>
                </c:pt>
                <c:pt idx="1280">
                  <c:v>0.71433922624203106</c:v>
                </c:pt>
                <c:pt idx="1281">
                  <c:v>0.25861970369750109</c:v>
                </c:pt>
                <c:pt idx="1282">
                  <c:v>0.28531366037099404</c:v>
                </c:pt>
                <c:pt idx="1283">
                  <c:v>0.31548479594988382</c:v>
                </c:pt>
                <c:pt idx="1284">
                  <c:v>0.40038972445416998</c:v>
                </c:pt>
                <c:pt idx="1285">
                  <c:v>1.2201961342214123</c:v>
                </c:pt>
                <c:pt idx="1286">
                  <c:v>0.39661518262157602</c:v>
                </c:pt>
                <c:pt idx="1287">
                  <c:v>0.29018700463454156</c:v>
                </c:pt>
                <c:pt idx="1288">
                  <c:v>0.13480337644917401</c:v>
                </c:pt>
                <c:pt idx="1289">
                  <c:v>0.67948981469794389</c:v>
                </c:pt>
                <c:pt idx="1290">
                  <c:v>0.62101717168287851</c:v>
                </c:pt>
                <c:pt idx="1291">
                  <c:v>0.91419992024659857</c:v>
                </c:pt>
                <c:pt idx="1292">
                  <c:v>0.42671332053831079</c:v>
                </c:pt>
                <c:pt idx="1293">
                  <c:v>0.28949922264021732</c:v>
                </c:pt>
                <c:pt idx="1294">
                  <c:v>0.81510718798917037</c:v>
                </c:pt>
                <c:pt idx="1295">
                  <c:v>0.23218507798597751</c:v>
                </c:pt>
                <c:pt idx="1296">
                  <c:v>0.58117400804550623</c:v>
                </c:pt>
                <c:pt idx="1297">
                  <c:v>0.39113839793826077</c:v>
                </c:pt>
                <c:pt idx="1298">
                  <c:v>0.81202570887856473</c:v>
                </c:pt>
                <c:pt idx="1299">
                  <c:v>0.31565342311999006</c:v>
                </c:pt>
                <c:pt idx="1300">
                  <c:v>0.28751010774908153</c:v>
                </c:pt>
                <c:pt idx="1301">
                  <c:v>10.358956788870895</c:v>
                </c:pt>
                <c:pt idx="1302">
                  <c:v>0.14980769772595104</c:v>
                </c:pt>
                <c:pt idx="1303">
                  <c:v>0.49547470122351583</c:v>
                </c:pt>
                <c:pt idx="1304">
                  <c:v>0.40179109873129087</c:v>
                </c:pt>
                <c:pt idx="1305">
                  <c:v>0.48747136102717925</c:v>
                </c:pt>
                <c:pt idx="1306">
                  <c:v>2.6309052737510856</c:v>
                </c:pt>
                <c:pt idx="1307">
                  <c:v>0.51782159885254875</c:v>
                </c:pt>
                <c:pt idx="1308">
                  <c:v>0.76945552586807986</c:v>
                </c:pt>
                <c:pt idx="1309">
                  <c:v>0.32604532029668859</c:v>
                </c:pt>
                <c:pt idx="1310">
                  <c:v>0.17832520633012239</c:v>
                </c:pt>
                <c:pt idx="1311">
                  <c:v>0.26976964352265559</c:v>
                </c:pt>
                <c:pt idx="1312">
                  <c:v>0.41487617818714617</c:v>
                </c:pt>
                <c:pt idx="1313">
                  <c:v>0.91450327544190679</c:v>
                </c:pt>
                <c:pt idx="1314">
                  <c:v>0.69549019042121696</c:v>
                </c:pt>
                <c:pt idx="1315">
                  <c:v>0.30594674928528254</c:v>
                </c:pt>
                <c:pt idx="1316">
                  <c:v>1.4985189620052632</c:v>
                </c:pt>
                <c:pt idx="1317">
                  <c:v>0.72677488232597853</c:v>
                </c:pt>
                <c:pt idx="1318">
                  <c:v>0.4248325506152818</c:v>
                </c:pt>
                <c:pt idx="1319">
                  <c:v>0.96757373893358334</c:v>
                </c:pt>
                <c:pt idx="1320">
                  <c:v>3.328514682824673</c:v>
                </c:pt>
                <c:pt idx="1321">
                  <c:v>0.23100370798660086</c:v>
                </c:pt>
                <c:pt idx="1322">
                  <c:v>0.52343224696108726</c:v>
                </c:pt>
                <c:pt idx="1323">
                  <c:v>7.651992452786943</c:v>
                </c:pt>
                <c:pt idx="1324">
                  <c:v>1.2819166019490171</c:v>
                </c:pt>
                <c:pt idx="1325">
                  <c:v>0.64503913731174334</c:v>
                </c:pt>
                <c:pt idx="1326">
                  <c:v>0.44789899287957785</c:v>
                </c:pt>
                <c:pt idx="1327">
                  <c:v>0.48778401166371899</c:v>
                </c:pt>
                <c:pt idx="1328">
                  <c:v>1.3303867376896363</c:v>
                </c:pt>
                <c:pt idx="1329">
                  <c:v>0.24010860700006625</c:v>
                </c:pt>
                <c:pt idx="1330">
                  <c:v>0.14652919025766079</c:v>
                </c:pt>
                <c:pt idx="1331">
                  <c:v>0.53068061212521411</c:v>
                </c:pt>
                <c:pt idx="1332">
                  <c:v>0.70753164262899215</c:v>
                </c:pt>
                <c:pt idx="1333">
                  <c:v>0.41085481559938525</c:v>
                </c:pt>
                <c:pt idx="1334">
                  <c:v>0.58904258330709902</c:v>
                </c:pt>
                <c:pt idx="1335">
                  <c:v>0.26663681318606602</c:v>
                </c:pt>
                <c:pt idx="1336">
                  <c:v>0.51094044328857013</c:v>
                </c:pt>
                <c:pt idx="1337">
                  <c:v>0.86186494957350102</c:v>
                </c:pt>
                <c:pt idx="1338">
                  <c:v>0.46175742339089987</c:v>
                </c:pt>
                <c:pt idx="1339">
                  <c:v>0.1888542008064335</c:v>
                </c:pt>
                <c:pt idx="1340">
                  <c:v>1.946861232855158</c:v>
                </c:pt>
                <c:pt idx="1341">
                  <c:v>0.95145422585040118</c:v>
                </c:pt>
                <c:pt idx="1342">
                  <c:v>0.78302769326842081</c:v>
                </c:pt>
                <c:pt idx="1343">
                  <c:v>0.1785870539879453</c:v>
                </c:pt>
                <c:pt idx="1344">
                  <c:v>0.14185509978862987</c:v>
                </c:pt>
                <c:pt idx="1345">
                  <c:v>0.2080166213740339</c:v>
                </c:pt>
                <c:pt idx="1346">
                  <c:v>0.41843259299370311</c:v>
                </c:pt>
                <c:pt idx="1347">
                  <c:v>0.50940958489584676</c:v>
                </c:pt>
                <c:pt idx="1348">
                  <c:v>0.55512259261052654</c:v>
                </c:pt>
                <c:pt idx="1349">
                  <c:v>0.39318143166787994</c:v>
                </c:pt>
                <c:pt idx="1350">
                  <c:v>0.89038200689691649</c:v>
                </c:pt>
                <c:pt idx="1351">
                  <c:v>0.41521881715428266</c:v>
                </c:pt>
                <c:pt idx="1352">
                  <c:v>0.27025799474437584</c:v>
                </c:pt>
                <c:pt idx="1353">
                  <c:v>0.29632441714086022</c:v>
                </c:pt>
                <c:pt idx="1354">
                  <c:v>1.4488270940605039</c:v>
                </c:pt>
                <c:pt idx="1355">
                  <c:v>0.89607344617974538</c:v>
                </c:pt>
                <c:pt idx="1356">
                  <c:v>0.26198127730750764</c:v>
                </c:pt>
                <c:pt idx="1357">
                  <c:v>0.83021963261556253</c:v>
                </c:pt>
                <c:pt idx="1358">
                  <c:v>0.1877317696676904</c:v>
                </c:pt>
                <c:pt idx="1359">
                  <c:v>0.36544558204415128</c:v>
                </c:pt>
                <c:pt idx="1360">
                  <c:v>0.83023980859378232</c:v>
                </c:pt>
                <c:pt idx="1361">
                  <c:v>0.36362493574475635</c:v>
                </c:pt>
                <c:pt idx="1362">
                  <c:v>0.37456368945729029</c:v>
                </c:pt>
                <c:pt idx="1363">
                  <c:v>0.11287490761865031</c:v>
                </c:pt>
                <c:pt idx="1364">
                  <c:v>0.36848537085879229</c:v>
                </c:pt>
                <c:pt idx="1365">
                  <c:v>0.71148212828972646</c:v>
                </c:pt>
                <c:pt idx="1366">
                  <c:v>0.75571369388957077</c:v>
                </c:pt>
                <c:pt idx="1367">
                  <c:v>0.57908727817574424</c:v>
                </c:pt>
                <c:pt idx="1368">
                  <c:v>0.65470908277934381</c:v>
                </c:pt>
                <c:pt idx="1369">
                  <c:v>0.29145900946349845</c:v>
                </c:pt>
                <c:pt idx="1370">
                  <c:v>0.22359257900496501</c:v>
                </c:pt>
                <c:pt idx="1371">
                  <c:v>0.28220763888083189</c:v>
                </c:pt>
                <c:pt idx="1372">
                  <c:v>0.38758748469418075</c:v>
                </c:pt>
                <c:pt idx="1373">
                  <c:v>0.77217060136135807</c:v>
                </c:pt>
                <c:pt idx="1374">
                  <c:v>0.31022850479117153</c:v>
                </c:pt>
                <c:pt idx="1375">
                  <c:v>0.49947267198393019</c:v>
                </c:pt>
                <c:pt idx="1376">
                  <c:v>0.33096957543019795</c:v>
                </c:pt>
                <c:pt idx="1377">
                  <c:v>7.4157307339781708E-2</c:v>
                </c:pt>
                <c:pt idx="1378">
                  <c:v>0.38160525989858102</c:v>
                </c:pt>
                <c:pt idx="1379">
                  <c:v>0.47961534512265536</c:v>
                </c:pt>
                <c:pt idx="1380">
                  <c:v>3.5471122287894605</c:v>
                </c:pt>
                <c:pt idx="1381">
                  <c:v>0.14247221802137774</c:v>
                </c:pt>
                <c:pt idx="1382">
                  <c:v>0.45296316656594449</c:v>
                </c:pt>
                <c:pt idx="1383">
                  <c:v>0.2445659206381412</c:v>
                </c:pt>
                <c:pt idx="1384">
                  <c:v>0.25864859506313198</c:v>
                </c:pt>
                <c:pt idx="1385">
                  <c:v>1.454578719224656</c:v>
                </c:pt>
                <c:pt idx="1386">
                  <c:v>2.6580443051192959</c:v>
                </c:pt>
                <c:pt idx="1387">
                  <c:v>0.31761790793369632</c:v>
                </c:pt>
                <c:pt idx="1388">
                  <c:v>0.2357899685765846</c:v>
                </c:pt>
                <c:pt idx="1389">
                  <c:v>0.40648984526147386</c:v>
                </c:pt>
                <c:pt idx="1390">
                  <c:v>0.18837252886237368</c:v>
                </c:pt>
                <c:pt idx="1391">
                  <c:v>0.52457268083685826</c:v>
                </c:pt>
                <c:pt idx="1392">
                  <c:v>0.2365063019794614</c:v>
                </c:pt>
                <c:pt idx="1393">
                  <c:v>2.4041825822539056</c:v>
                </c:pt>
                <c:pt idx="1394">
                  <c:v>0.71642741208884919</c:v>
                </c:pt>
                <c:pt idx="1395">
                  <c:v>0.34753545025813914</c:v>
                </c:pt>
                <c:pt idx="1396">
                  <c:v>0.31820072387271453</c:v>
                </c:pt>
                <c:pt idx="1397">
                  <c:v>0.29997705159583055</c:v>
                </c:pt>
                <c:pt idx="1398">
                  <c:v>0.58999466739250095</c:v>
                </c:pt>
                <c:pt idx="1399">
                  <c:v>1.3538163497896758</c:v>
                </c:pt>
                <c:pt idx="1400">
                  <c:v>0.40068222271348408</c:v>
                </c:pt>
                <c:pt idx="1401">
                  <c:v>0.59539874950902349</c:v>
                </c:pt>
                <c:pt idx="1402">
                  <c:v>0.10511410193707782</c:v>
                </c:pt>
                <c:pt idx="1403">
                  <c:v>0.32556411932301216</c:v>
                </c:pt>
                <c:pt idx="1404">
                  <c:v>0.45574388852334441</c:v>
                </c:pt>
                <c:pt idx="1405">
                  <c:v>0.31850704315267914</c:v>
                </c:pt>
                <c:pt idx="1406">
                  <c:v>0.22434116879074273</c:v>
                </c:pt>
                <c:pt idx="1407">
                  <c:v>0.80351030087217656</c:v>
                </c:pt>
                <c:pt idx="1408">
                  <c:v>0.20171189928316388</c:v>
                </c:pt>
                <c:pt idx="1409">
                  <c:v>0.84590591121315228</c:v>
                </c:pt>
                <c:pt idx="1410">
                  <c:v>0.12693122329761986</c:v>
                </c:pt>
                <c:pt idx="1411">
                  <c:v>0.46360543371463125</c:v>
                </c:pt>
                <c:pt idx="1412">
                  <c:v>0.40774558921406673</c:v>
                </c:pt>
                <c:pt idx="1413">
                  <c:v>0.5332240110211327</c:v>
                </c:pt>
                <c:pt idx="1414">
                  <c:v>0.28085244169420559</c:v>
                </c:pt>
                <c:pt idx="1415">
                  <c:v>0.86448535790633763</c:v>
                </c:pt>
                <c:pt idx="1416">
                  <c:v>0.16676993448381544</c:v>
                </c:pt>
                <c:pt idx="1417">
                  <c:v>0.15288715818165649</c:v>
                </c:pt>
                <c:pt idx="1418">
                  <c:v>0.31212586262923808</c:v>
                </c:pt>
                <c:pt idx="1419">
                  <c:v>0.24320694168587215</c:v>
                </c:pt>
                <c:pt idx="1420">
                  <c:v>0.63492994460965513</c:v>
                </c:pt>
                <c:pt idx="1421">
                  <c:v>0.27432474021171355</c:v>
                </c:pt>
                <c:pt idx="1422">
                  <c:v>1.2162769865398773</c:v>
                </c:pt>
                <c:pt idx="1423">
                  <c:v>1.40192524514738</c:v>
                </c:pt>
                <c:pt idx="1424">
                  <c:v>0.60647131720927405</c:v>
                </c:pt>
                <c:pt idx="1425">
                  <c:v>0.29703215587566295</c:v>
                </c:pt>
                <c:pt idx="1426">
                  <c:v>0.22917262995801294</c:v>
                </c:pt>
                <c:pt idx="1427">
                  <c:v>0.55561789407259932</c:v>
                </c:pt>
                <c:pt idx="1428">
                  <c:v>0.3103943306846344</c:v>
                </c:pt>
                <c:pt idx="1429">
                  <c:v>0.10022990614674136</c:v>
                </c:pt>
                <c:pt idx="1430">
                  <c:v>0.62162822470282764</c:v>
                </c:pt>
                <c:pt idx="1431">
                  <c:v>0.64316198498388644</c:v>
                </c:pt>
                <c:pt idx="1432">
                  <c:v>0.31606603992457494</c:v>
                </c:pt>
                <c:pt idx="1433">
                  <c:v>1.3450238388401008</c:v>
                </c:pt>
                <c:pt idx="1434">
                  <c:v>0.34415832999103158</c:v>
                </c:pt>
                <c:pt idx="1435">
                  <c:v>0.29033927181734021</c:v>
                </c:pt>
                <c:pt idx="1436">
                  <c:v>0.54060705660532082</c:v>
                </c:pt>
                <c:pt idx="1437">
                  <c:v>0.68968631099562461</c:v>
                </c:pt>
                <c:pt idx="1438">
                  <c:v>1.5178689270684118</c:v>
                </c:pt>
                <c:pt idx="1439">
                  <c:v>0.76219043925876029</c:v>
                </c:pt>
                <c:pt idx="1440">
                  <c:v>0.48421968669158816</c:v>
                </c:pt>
                <c:pt idx="1441">
                  <c:v>0.66571252254597801</c:v>
                </c:pt>
                <c:pt idx="1442">
                  <c:v>0.67112259015970854</c:v>
                </c:pt>
                <c:pt idx="1443">
                  <c:v>0.43418814626059909</c:v>
                </c:pt>
                <c:pt idx="1444">
                  <c:v>0.11583381965654205</c:v>
                </c:pt>
                <c:pt idx="1445">
                  <c:v>0.40340070578238146</c:v>
                </c:pt>
                <c:pt idx="1446">
                  <c:v>0.57012309539648887</c:v>
                </c:pt>
                <c:pt idx="1447">
                  <c:v>0.33088128874204492</c:v>
                </c:pt>
                <c:pt idx="1448">
                  <c:v>0.10415335267952845</c:v>
                </c:pt>
                <c:pt idx="1449">
                  <c:v>1.436026007262087</c:v>
                </c:pt>
                <c:pt idx="1450">
                  <c:v>0.83763204383762757</c:v>
                </c:pt>
                <c:pt idx="1451">
                  <c:v>0.67313428837564504</c:v>
                </c:pt>
                <c:pt idx="1452">
                  <c:v>0.32532161123927195</c:v>
                </c:pt>
                <c:pt idx="1453">
                  <c:v>0.37332668825222104</c:v>
                </c:pt>
                <c:pt idx="1454">
                  <c:v>0.34001455701097849</c:v>
                </c:pt>
                <c:pt idx="1455">
                  <c:v>0.39900979102392098</c:v>
                </c:pt>
                <c:pt idx="1456">
                  <c:v>0.3403046662407555</c:v>
                </c:pt>
                <c:pt idx="1457">
                  <c:v>0.74148072064973825</c:v>
                </c:pt>
                <c:pt idx="1458">
                  <c:v>0.31406158933464812</c:v>
                </c:pt>
                <c:pt idx="1459">
                  <c:v>0.54431250876167092</c:v>
                </c:pt>
                <c:pt idx="1460">
                  <c:v>1.9880557964241319</c:v>
                </c:pt>
                <c:pt idx="1461">
                  <c:v>0.34573915366440278</c:v>
                </c:pt>
                <c:pt idx="1462">
                  <c:v>0.99375939364451593</c:v>
                </c:pt>
                <c:pt idx="1463">
                  <c:v>0.42754132551950924</c:v>
                </c:pt>
                <c:pt idx="1464">
                  <c:v>0.744291871145627</c:v>
                </c:pt>
                <c:pt idx="1465">
                  <c:v>1.4377829580829333</c:v>
                </c:pt>
                <c:pt idx="1466">
                  <c:v>0.48228806983595612</c:v>
                </c:pt>
                <c:pt idx="1467">
                  <c:v>0.62812092600059721</c:v>
                </c:pt>
                <c:pt idx="1468">
                  <c:v>0.58213109007906849</c:v>
                </c:pt>
                <c:pt idx="1469">
                  <c:v>0.59868227367040561</c:v>
                </c:pt>
                <c:pt idx="1470">
                  <c:v>0.23177028990271992</c:v>
                </c:pt>
                <c:pt idx="1471">
                  <c:v>0.34558204790985375</c:v>
                </c:pt>
                <c:pt idx="1472">
                  <c:v>0.18914379176985455</c:v>
                </c:pt>
                <c:pt idx="1473">
                  <c:v>0.17228162515763401</c:v>
                </c:pt>
                <c:pt idx="1474">
                  <c:v>0.35922892571043435</c:v>
                </c:pt>
                <c:pt idx="1475">
                  <c:v>0.32939024449204157</c:v>
                </c:pt>
                <c:pt idx="1476">
                  <c:v>0.17459474253300356</c:v>
                </c:pt>
                <c:pt idx="1477">
                  <c:v>0.81681087474406611</c:v>
                </c:pt>
                <c:pt idx="1478">
                  <c:v>0.47994599794024351</c:v>
                </c:pt>
                <c:pt idx="1479">
                  <c:v>0.34148525087041215</c:v>
                </c:pt>
                <c:pt idx="1480">
                  <c:v>0.49180935103372719</c:v>
                </c:pt>
                <c:pt idx="1481">
                  <c:v>0.88273690993335185</c:v>
                </c:pt>
                <c:pt idx="1482">
                  <c:v>0.47886690798234793</c:v>
                </c:pt>
                <c:pt idx="1483">
                  <c:v>0.27126166170251803</c:v>
                </c:pt>
                <c:pt idx="1484">
                  <c:v>0.9137177590726705</c:v>
                </c:pt>
                <c:pt idx="1485">
                  <c:v>0.35458720861642767</c:v>
                </c:pt>
                <c:pt idx="1486">
                  <c:v>0.23470782699588005</c:v>
                </c:pt>
                <c:pt idx="1487">
                  <c:v>0.6878385195766995</c:v>
                </c:pt>
                <c:pt idx="1488">
                  <c:v>1.8566436674551781</c:v>
                </c:pt>
                <c:pt idx="1489">
                  <c:v>0.57376169750072292</c:v>
                </c:pt>
                <c:pt idx="1490">
                  <c:v>2.9561496585123468</c:v>
                </c:pt>
                <c:pt idx="1491">
                  <c:v>1.6769713514909563</c:v>
                </c:pt>
                <c:pt idx="1492">
                  <c:v>0.16726378332599914</c:v>
                </c:pt>
                <c:pt idx="1493">
                  <c:v>1.9542067576237672</c:v>
                </c:pt>
                <c:pt idx="1494">
                  <c:v>0.39167066360578773</c:v>
                </c:pt>
                <c:pt idx="1495">
                  <c:v>0.20353114865203012</c:v>
                </c:pt>
                <c:pt idx="1496">
                  <c:v>0.42745750364772989</c:v>
                </c:pt>
                <c:pt idx="1497">
                  <c:v>0.43100057439242923</c:v>
                </c:pt>
                <c:pt idx="1498">
                  <c:v>0.96659515431705734</c:v>
                </c:pt>
                <c:pt idx="1499">
                  <c:v>0.23061408274576978</c:v>
                </c:pt>
                <c:pt idx="1500">
                  <c:v>0.39832052251593597</c:v>
                </c:pt>
                <c:pt idx="1501">
                  <c:v>0.41361484706347151</c:v>
                </c:pt>
                <c:pt idx="1502">
                  <c:v>0.10495782843150361</c:v>
                </c:pt>
                <c:pt idx="1503">
                  <c:v>1.2284475910870878</c:v>
                </c:pt>
                <c:pt idx="1504">
                  <c:v>0.63928700629134294</c:v>
                </c:pt>
                <c:pt idx="1505">
                  <c:v>0.57059062447548803</c:v>
                </c:pt>
                <c:pt idx="1506">
                  <c:v>0.40685488636936235</c:v>
                </c:pt>
                <c:pt idx="1507">
                  <c:v>0.14125937125451132</c:v>
                </c:pt>
                <c:pt idx="1508">
                  <c:v>0.38751860212034545</c:v>
                </c:pt>
                <c:pt idx="1509">
                  <c:v>1.7161896684511326</c:v>
                </c:pt>
                <c:pt idx="1510">
                  <c:v>0.23692174125475596</c:v>
                </c:pt>
                <c:pt idx="1511">
                  <c:v>0.7095980076474151</c:v>
                </c:pt>
                <c:pt idx="1512">
                  <c:v>0.84062127303599687</c:v>
                </c:pt>
                <c:pt idx="1513">
                  <c:v>2.2097029089255096</c:v>
                </c:pt>
                <c:pt idx="1514">
                  <c:v>0.46466210396339996</c:v>
                </c:pt>
                <c:pt idx="1515">
                  <c:v>2.0795569468284678</c:v>
                </c:pt>
                <c:pt idx="1516">
                  <c:v>0.96104285500400533</c:v>
                </c:pt>
                <c:pt idx="1517">
                  <c:v>0.10317349744469856</c:v>
                </c:pt>
                <c:pt idx="1518">
                  <c:v>0.512523249807049</c:v>
                </c:pt>
                <c:pt idx="1519">
                  <c:v>0.60609344080388583</c:v>
                </c:pt>
                <c:pt idx="1520">
                  <c:v>4.531841906080234</c:v>
                </c:pt>
                <c:pt idx="1521">
                  <c:v>0.20355981851128471</c:v>
                </c:pt>
                <c:pt idx="1522">
                  <c:v>5.990850735630139</c:v>
                </c:pt>
                <c:pt idx="1523">
                  <c:v>0.28744639097964342</c:v>
                </c:pt>
                <c:pt idx="1524">
                  <c:v>0.71992288408711602</c:v>
                </c:pt>
                <c:pt idx="1525">
                  <c:v>0.21036990845492284</c:v>
                </c:pt>
                <c:pt idx="1526">
                  <c:v>0.36454780962148253</c:v>
                </c:pt>
                <c:pt idx="1527">
                  <c:v>0.29845474019140456</c:v>
                </c:pt>
                <c:pt idx="1528">
                  <c:v>0.19207726689238966</c:v>
                </c:pt>
                <c:pt idx="1529">
                  <c:v>1.0432997695059638</c:v>
                </c:pt>
                <c:pt idx="1530">
                  <c:v>0.64064025464253493</c:v>
                </c:pt>
                <c:pt idx="1531">
                  <c:v>0.28492615378639452</c:v>
                </c:pt>
                <c:pt idx="1532">
                  <c:v>0.37363773159078739</c:v>
                </c:pt>
                <c:pt idx="1533">
                  <c:v>0.57929663225220618</c:v>
                </c:pt>
                <c:pt idx="1534">
                  <c:v>1.0039728024227865</c:v>
                </c:pt>
                <c:pt idx="1535">
                  <c:v>0.3346401322430656</c:v>
                </c:pt>
                <c:pt idx="1536">
                  <c:v>1.0154118412939765</c:v>
                </c:pt>
                <c:pt idx="1537">
                  <c:v>0.43351363213952249</c:v>
                </c:pt>
                <c:pt idx="1538">
                  <c:v>0.2868636068974752</c:v>
                </c:pt>
                <c:pt idx="1539">
                  <c:v>0.5305916435976229</c:v>
                </c:pt>
                <c:pt idx="1540">
                  <c:v>0.37376831165490393</c:v>
                </c:pt>
                <c:pt idx="1541">
                  <c:v>0.33542851725213563</c:v>
                </c:pt>
                <c:pt idx="1542">
                  <c:v>0.53851473215769596</c:v>
                </c:pt>
                <c:pt idx="1543">
                  <c:v>0.42113962671094923</c:v>
                </c:pt>
                <c:pt idx="1544">
                  <c:v>0.26711433465610296</c:v>
                </c:pt>
                <c:pt idx="1545">
                  <c:v>2.6188211688708183</c:v>
                </c:pt>
                <c:pt idx="1546">
                  <c:v>0.60919260693883248</c:v>
                </c:pt>
                <c:pt idx="1547">
                  <c:v>0.30610475883239158</c:v>
                </c:pt>
                <c:pt idx="1548">
                  <c:v>0.29264996010839062</c:v>
                </c:pt>
                <c:pt idx="1549">
                  <c:v>0.36690178710853277</c:v>
                </c:pt>
                <c:pt idx="1550">
                  <c:v>0.20747156672118761</c:v>
                </c:pt>
                <c:pt idx="1551">
                  <c:v>0.43596967012127635</c:v>
                </c:pt>
                <c:pt idx="1552">
                  <c:v>0.9765480318554095</c:v>
                </c:pt>
                <c:pt idx="1553">
                  <c:v>0.71512028737223643</c:v>
                </c:pt>
                <c:pt idx="1554">
                  <c:v>0.26991060408120099</c:v>
                </c:pt>
                <c:pt idx="1555">
                  <c:v>1.8827765808954993</c:v>
                </c:pt>
                <c:pt idx="1556">
                  <c:v>0.35860678685278141</c:v>
                </c:pt>
                <c:pt idx="1557">
                  <c:v>0.62807514979640411</c:v>
                </c:pt>
                <c:pt idx="1558">
                  <c:v>0.65345868636194426</c:v>
                </c:pt>
                <c:pt idx="1559">
                  <c:v>1.4706426621640936</c:v>
                </c:pt>
                <c:pt idx="1560">
                  <c:v>1.6570127506892913</c:v>
                </c:pt>
                <c:pt idx="1561">
                  <c:v>0.42862992150620149</c:v>
                </c:pt>
                <c:pt idx="1562">
                  <c:v>0.43125745434651624</c:v>
                </c:pt>
                <c:pt idx="1563">
                  <c:v>0.47376979858752444</c:v>
                </c:pt>
                <c:pt idx="1564">
                  <c:v>1.147850105654296</c:v>
                </c:pt>
                <c:pt idx="1565">
                  <c:v>0.23129350240562485</c:v>
                </c:pt>
                <c:pt idx="1566">
                  <c:v>0.74147211207545471</c:v>
                </c:pt>
                <c:pt idx="1567">
                  <c:v>0.41223240717727544</c:v>
                </c:pt>
                <c:pt idx="1568">
                  <c:v>1.9563660727412413</c:v>
                </c:pt>
                <c:pt idx="1569">
                  <c:v>0.98741383192040355</c:v>
                </c:pt>
                <c:pt idx="1570">
                  <c:v>0.68940860318914865</c:v>
                </c:pt>
                <c:pt idx="1571">
                  <c:v>0.18555636299599329</c:v>
                </c:pt>
                <c:pt idx="1572">
                  <c:v>0.17649658536827584</c:v>
                </c:pt>
                <c:pt idx="1573">
                  <c:v>0.61285773062111704</c:v>
                </c:pt>
                <c:pt idx="1574">
                  <c:v>0.50762158541697389</c:v>
                </c:pt>
                <c:pt idx="1575">
                  <c:v>0.53461363419822427</c:v>
                </c:pt>
                <c:pt idx="1576">
                  <c:v>1.1832746018222018</c:v>
                </c:pt>
                <c:pt idx="1577">
                  <c:v>0.31053566716684305</c:v>
                </c:pt>
                <c:pt idx="1578">
                  <c:v>1.5231501689521276</c:v>
                </c:pt>
                <c:pt idx="1579">
                  <c:v>0.87117795566230483</c:v>
                </c:pt>
                <c:pt idx="1580">
                  <c:v>0.28707536235068198</c:v>
                </c:pt>
                <c:pt idx="1581">
                  <c:v>0.30258447165426555</c:v>
                </c:pt>
                <c:pt idx="1582">
                  <c:v>0.3257786120206535</c:v>
                </c:pt>
                <c:pt idx="1583">
                  <c:v>0.62731329117515811</c:v>
                </c:pt>
                <c:pt idx="1584">
                  <c:v>0.51595744364013807</c:v>
                </c:pt>
                <c:pt idx="1585">
                  <c:v>1.1741455474896814</c:v>
                </c:pt>
                <c:pt idx="1586">
                  <c:v>0.56847684122048825</c:v>
                </c:pt>
                <c:pt idx="1587">
                  <c:v>0.17004244451639558</c:v>
                </c:pt>
                <c:pt idx="1588">
                  <c:v>0.18827183404959794</c:v>
                </c:pt>
                <c:pt idx="1589">
                  <c:v>0.73704152869135597</c:v>
                </c:pt>
                <c:pt idx="1590">
                  <c:v>0.68683295714814419</c:v>
                </c:pt>
                <c:pt idx="1591">
                  <c:v>0.80963055963157748</c:v>
                </c:pt>
                <c:pt idx="1592">
                  <c:v>0.1929328550151074</c:v>
                </c:pt>
                <c:pt idx="1593">
                  <c:v>0.36383081750067481</c:v>
                </c:pt>
                <c:pt idx="1594">
                  <c:v>0.38579993255787348</c:v>
                </c:pt>
                <c:pt idx="1595">
                  <c:v>0.52854324983602619</c:v>
                </c:pt>
                <c:pt idx="1596">
                  <c:v>0.44701785885235962</c:v>
                </c:pt>
                <c:pt idx="1597">
                  <c:v>0.75446199376460643</c:v>
                </c:pt>
                <c:pt idx="1598">
                  <c:v>0.45135122831016494</c:v>
                </c:pt>
                <c:pt idx="1599">
                  <c:v>0.35815329098244875</c:v>
                </c:pt>
                <c:pt idx="1600">
                  <c:v>0.26975031043379355</c:v>
                </c:pt>
                <c:pt idx="1601">
                  <c:v>0.77011002979557952</c:v>
                </c:pt>
                <c:pt idx="1602">
                  <c:v>0.88498804962236077</c:v>
                </c:pt>
                <c:pt idx="1603">
                  <c:v>1.1818085709555182</c:v>
                </c:pt>
                <c:pt idx="1604">
                  <c:v>0.32925997254745659</c:v>
                </c:pt>
                <c:pt idx="1605">
                  <c:v>1.5831036019303317</c:v>
                </c:pt>
                <c:pt idx="1606">
                  <c:v>0.55228217711172356</c:v>
                </c:pt>
                <c:pt idx="1607">
                  <c:v>0.49413882910902174</c:v>
                </c:pt>
                <c:pt idx="1608">
                  <c:v>0.44282974936077563</c:v>
                </c:pt>
                <c:pt idx="1609">
                  <c:v>0.20262277792486721</c:v>
                </c:pt>
                <c:pt idx="1610">
                  <c:v>0.36181189448614232</c:v>
                </c:pt>
                <c:pt idx="1611">
                  <c:v>1.2578758417019056</c:v>
                </c:pt>
                <c:pt idx="1612">
                  <c:v>0.68588010262491461</c:v>
                </c:pt>
                <c:pt idx="1613">
                  <c:v>0.39735819851808246</c:v>
                </c:pt>
                <c:pt idx="1614">
                  <c:v>0.63741642353932892</c:v>
                </c:pt>
                <c:pt idx="1615">
                  <c:v>0.11332669169596972</c:v>
                </c:pt>
                <c:pt idx="1616">
                  <c:v>0.44908763124375933</c:v>
                </c:pt>
                <c:pt idx="1617">
                  <c:v>0.13016430921035493</c:v>
                </c:pt>
                <c:pt idx="1618">
                  <c:v>0.57680764702641385</c:v>
                </c:pt>
                <c:pt idx="1619">
                  <c:v>0.17877377316640111</c:v>
                </c:pt>
                <c:pt idx="1620">
                  <c:v>1.0401238862495634</c:v>
                </c:pt>
                <c:pt idx="1621">
                  <c:v>1.2398939069314163</c:v>
                </c:pt>
                <c:pt idx="1622">
                  <c:v>0.46081193857674063</c:v>
                </c:pt>
                <c:pt idx="1623">
                  <c:v>1.2587425727015136</c:v>
                </c:pt>
                <c:pt idx="1624">
                  <c:v>0.43362377270020225</c:v>
                </c:pt>
                <c:pt idx="1625">
                  <c:v>0.42576130186753203</c:v>
                </c:pt>
                <c:pt idx="1626">
                  <c:v>0.21821697899994555</c:v>
                </c:pt>
                <c:pt idx="1627">
                  <c:v>0.28480615324390046</c:v>
                </c:pt>
                <c:pt idx="1628">
                  <c:v>0.2878274730797778</c:v>
                </c:pt>
                <c:pt idx="1629">
                  <c:v>0.27779703083760987</c:v>
                </c:pt>
                <c:pt idx="1630">
                  <c:v>0.9719056859407067</c:v>
                </c:pt>
                <c:pt idx="1631">
                  <c:v>0.47530361040419639</c:v>
                </c:pt>
                <c:pt idx="1632">
                  <c:v>0.80982707576713742</c:v>
                </c:pt>
                <c:pt idx="1633">
                  <c:v>0.8936009193319715</c:v>
                </c:pt>
                <c:pt idx="1634">
                  <c:v>0.30788162528821883</c:v>
                </c:pt>
                <c:pt idx="1635">
                  <c:v>0.78927791627413535</c:v>
                </c:pt>
                <c:pt idx="1636">
                  <c:v>0.76871053638069109</c:v>
                </c:pt>
                <c:pt idx="1637">
                  <c:v>0.70783338650305239</c:v>
                </c:pt>
                <c:pt idx="1638">
                  <c:v>0.64126968739906887</c:v>
                </c:pt>
                <c:pt idx="1639">
                  <c:v>0.54021300567804886</c:v>
                </c:pt>
                <c:pt idx="1640">
                  <c:v>0.18260345165836964</c:v>
                </c:pt>
                <c:pt idx="1641">
                  <c:v>1.0246370968002856</c:v>
                </c:pt>
                <c:pt idx="1642">
                  <c:v>0.32094338568838204</c:v>
                </c:pt>
                <c:pt idx="1643">
                  <c:v>0.52759425348924738</c:v>
                </c:pt>
                <c:pt idx="1644">
                  <c:v>0.28795002183420565</c:v>
                </c:pt>
                <c:pt idx="1645">
                  <c:v>0.19632928358525484</c:v>
                </c:pt>
                <c:pt idx="1646">
                  <c:v>0.27792205750452531</c:v>
                </c:pt>
                <c:pt idx="1647">
                  <c:v>1.55092622501025</c:v>
                </c:pt>
                <c:pt idx="1648">
                  <c:v>0.30463180307847865</c:v>
                </c:pt>
                <c:pt idx="1649">
                  <c:v>0.40440811390573478</c:v>
                </c:pt>
                <c:pt idx="1650">
                  <c:v>0.10299416834763457</c:v>
                </c:pt>
                <c:pt idx="1651">
                  <c:v>1.5739661598766903</c:v>
                </c:pt>
                <c:pt idx="1652">
                  <c:v>0.40614446508647151</c:v>
                </c:pt>
                <c:pt idx="1653">
                  <c:v>0.25794940137332184</c:v>
                </c:pt>
                <c:pt idx="1654">
                  <c:v>0.52993052848797628</c:v>
                </c:pt>
                <c:pt idx="1655">
                  <c:v>0.14761323575557286</c:v>
                </c:pt>
                <c:pt idx="1656">
                  <c:v>0.33122671787708996</c:v>
                </c:pt>
                <c:pt idx="1657">
                  <c:v>1.2710425757284478</c:v>
                </c:pt>
                <c:pt idx="1658">
                  <c:v>0.49606254094233115</c:v>
                </c:pt>
                <c:pt idx="1659">
                  <c:v>0.22342304530845125</c:v>
                </c:pt>
                <c:pt idx="1660">
                  <c:v>0.32560437237478423</c:v>
                </c:pt>
                <c:pt idx="1661">
                  <c:v>0.27265152483654348</c:v>
                </c:pt>
                <c:pt idx="1662">
                  <c:v>0.67270413409902585</c:v>
                </c:pt>
                <c:pt idx="1663">
                  <c:v>0.40573795495389392</c:v>
                </c:pt>
                <c:pt idx="1664">
                  <c:v>0.71315827221489902</c:v>
                </c:pt>
                <c:pt idx="1665">
                  <c:v>0.24983229765344298</c:v>
                </c:pt>
                <c:pt idx="1666">
                  <c:v>0.55008095740064988</c:v>
                </c:pt>
                <c:pt idx="1667">
                  <c:v>0.43331706795516389</c:v>
                </c:pt>
                <c:pt idx="1668">
                  <c:v>0.41569381390606824</c:v>
                </c:pt>
                <c:pt idx="1669">
                  <c:v>0.33266033986062293</c:v>
                </c:pt>
                <c:pt idx="1670">
                  <c:v>1.0715078023963915</c:v>
                </c:pt>
                <c:pt idx="1671">
                  <c:v>0.30129882212171399</c:v>
                </c:pt>
                <c:pt idx="1672">
                  <c:v>0.29233660538950218</c:v>
                </c:pt>
                <c:pt idx="1673">
                  <c:v>0.30715248257580341</c:v>
                </c:pt>
                <c:pt idx="1674">
                  <c:v>0.46250256727576167</c:v>
                </c:pt>
                <c:pt idx="1675">
                  <c:v>0.2156656928785281</c:v>
                </c:pt>
                <c:pt idx="1676">
                  <c:v>0.52145886008024722</c:v>
                </c:pt>
                <c:pt idx="1677">
                  <c:v>0.44649535636975768</c:v>
                </c:pt>
                <c:pt idx="1678">
                  <c:v>0.6202673278096873</c:v>
                </c:pt>
                <c:pt idx="1679">
                  <c:v>0.54993982524985785</c:v>
                </c:pt>
                <c:pt idx="1680">
                  <c:v>2.3894962434605618</c:v>
                </c:pt>
                <c:pt idx="1681">
                  <c:v>0.42541010193470308</c:v>
                </c:pt>
                <c:pt idx="1682">
                  <c:v>0.5993879079406309</c:v>
                </c:pt>
                <c:pt idx="1683">
                  <c:v>0.61363069302357887</c:v>
                </c:pt>
                <c:pt idx="1684">
                  <c:v>0.37658017454979548</c:v>
                </c:pt>
                <c:pt idx="1685">
                  <c:v>0.19073576907674422</c:v>
                </c:pt>
                <c:pt idx="1686">
                  <c:v>0.26832778182468425</c:v>
                </c:pt>
                <c:pt idx="1687">
                  <c:v>0.64804004794488512</c:v>
                </c:pt>
                <c:pt idx="1688">
                  <c:v>0.13655379543495383</c:v>
                </c:pt>
                <c:pt idx="1689">
                  <c:v>0.51084729225237679</c:v>
                </c:pt>
                <c:pt idx="1690">
                  <c:v>0.22374093506361212</c:v>
                </c:pt>
                <c:pt idx="1691">
                  <c:v>0.29453799619746979</c:v>
                </c:pt>
                <c:pt idx="1692">
                  <c:v>1.9784830746729349</c:v>
                </c:pt>
                <c:pt idx="1693">
                  <c:v>0.41683899839283151</c:v>
                </c:pt>
                <c:pt idx="1694">
                  <c:v>0.32192941053222546</c:v>
                </c:pt>
                <c:pt idx="1695">
                  <c:v>0.57148002694717459</c:v>
                </c:pt>
                <c:pt idx="1696">
                  <c:v>0.3050104423396261</c:v>
                </c:pt>
                <c:pt idx="1697">
                  <c:v>0.69922365416002596</c:v>
                </c:pt>
                <c:pt idx="1698">
                  <c:v>0.45658104904510644</c:v>
                </c:pt>
                <c:pt idx="1699">
                  <c:v>1.5121888518412754</c:v>
                </c:pt>
                <c:pt idx="1700">
                  <c:v>0.54558476725110017</c:v>
                </c:pt>
                <c:pt idx="1701">
                  <c:v>1.2833652858943827</c:v>
                </c:pt>
                <c:pt idx="1702">
                  <c:v>0.63603527291857187</c:v>
                </c:pt>
                <c:pt idx="1703">
                  <c:v>0.32021786962364845</c:v>
                </c:pt>
                <c:pt idx="1704">
                  <c:v>0.38002840824524259</c:v>
                </c:pt>
                <c:pt idx="1705">
                  <c:v>0.63436191403810849</c:v>
                </c:pt>
                <c:pt idx="1706">
                  <c:v>0.23742707207895636</c:v>
                </c:pt>
                <c:pt idx="1707">
                  <c:v>0.44285180198573371</c:v>
                </c:pt>
                <c:pt idx="1708">
                  <c:v>0.62585660798035558</c:v>
                </c:pt>
                <c:pt idx="1709">
                  <c:v>0.62472883765833531</c:v>
                </c:pt>
                <c:pt idx="1710">
                  <c:v>0.25754815981100249</c:v>
                </c:pt>
                <c:pt idx="1711">
                  <c:v>0.10331360422364021</c:v>
                </c:pt>
                <c:pt idx="1712">
                  <c:v>8.4470080693361066E-2</c:v>
                </c:pt>
                <c:pt idx="1713">
                  <c:v>0.69366982749499362</c:v>
                </c:pt>
                <c:pt idx="1714">
                  <c:v>1.6821538442493187</c:v>
                </c:pt>
                <c:pt idx="1715">
                  <c:v>0.49439069846772854</c:v>
                </c:pt>
                <c:pt idx="1716">
                  <c:v>0.32994158190849077</c:v>
                </c:pt>
                <c:pt idx="1717">
                  <c:v>9.4243591751983519E-2</c:v>
                </c:pt>
                <c:pt idx="1718">
                  <c:v>0.65516019830956296</c:v>
                </c:pt>
                <c:pt idx="1719">
                  <c:v>0.11501036120660943</c:v>
                </c:pt>
                <c:pt idx="1720">
                  <c:v>0.88987406948490111</c:v>
                </c:pt>
                <c:pt idx="1721">
                  <c:v>0.18136597695358264</c:v>
                </c:pt>
                <c:pt idx="1722">
                  <c:v>0.83746133336820117</c:v>
                </c:pt>
                <c:pt idx="1723">
                  <c:v>1.2282458556439872</c:v>
                </c:pt>
                <c:pt idx="1724">
                  <c:v>0.21946178126854868</c:v>
                </c:pt>
                <c:pt idx="1725">
                  <c:v>0.92722030477610584</c:v>
                </c:pt>
                <c:pt idx="1726">
                  <c:v>0.28963925068406166</c:v>
                </c:pt>
                <c:pt idx="1727">
                  <c:v>0.70841988074441264</c:v>
                </c:pt>
                <c:pt idx="1728">
                  <c:v>1.5329305494202579</c:v>
                </c:pt>
                <c:pt idx="1729">
                  <c:v>0.25188671079303226</c:v>
                </c:pt>
                <c:pt idx="1730">
                  <c:v>0.53410591885101466</c:v>
                </c:pt>
                <c:pt idx="1731">
                  <c:v>9.6448440208255645E-2</c:v>
                </c:pt>
                <c:pt idx="1732">
                  <c:v>1.324367108824535</c:v>
                </c:pt>
                <c:pt idx="1733">
                  <c:v>0.68103712337272093</c:v>
                </c:pt>
                <c:pt idx="1734">
                  <c:v>0.40969812607472439</c:v>
                </c:pt>
                <c:pt idx="1735">
                  <c:v>0.2279327536717356</c:v>
                </c:pt>
                <c:pt idx="1736">
                  <c:v>0.39304631118372646</c:v>
                </c:pt>
                <c:pt idx="1737">
                  <c:v>0.35742255646522797</c:v>
                </c:pt>
                <c:pt idx="1738">
                  <c:v>1.2896200252026833</c:v>
                </c:pt>
                <c:pt idx="1739">
                  <c:v>0.2728095496960084</c:v>
                </c:pt>
                <c:pt idx="1740">
                  <c:v>0.45321996055285946</c:v>
                </c:pt>
                <c:pt idx="1741">
                  <c:v>0.19773444034405099</c:v>
                </c:pt>
                <c:pt idx="1742">
                  <c:v>0.19729099451396578</c:v>
                </c:pt>
                <c:pt idx="1743">
                  <c:v>1.1121482688640181</c:v>
                </c:pt>
                <c:pt idx="1744">
                  <c:v>0.17409466772602442</c:v>
                </c:pt>
                <c:pt idx="1745">
                  <c:v>0.50678067518226844</c:v>
                </c:pt>
                <c:pt idx="1746">
                  <c:v>0.69276174471990826</c:v>
                </c:pt>
                <c:pt idx="1747">
                  <c:v>0.74224350066127687</c:v>
                </c:pt>
                <c:pt idx="1748">
                  <c:v>0.32586006966100056</c:v>
                </c:pt>
                <c:pt idx="1749">
                  <c:v>1.3416355371643429</c:v>
                </c:pt>
                <c:pt idx="1750">
                  <c:v>0.39553177706190923</c:v>
                </c:pt>
                <c:pt idx="1751">
                  <c:v>0.31913747350745147</c:v>
                </c:pt>
                <c:pt idx="1752">
                  <c:v>0.32133093829955278</c:v>
                </c:pt>
                <c:pt idx="1753">
                  <c:v>0.34139931965871406</c:v>
                </c:pt>
                <c:pt idx="1754">
                  <c:v>0.29296533727619434</c:v>
                </c:pt>
                <c:pt idx="1755">
                  <c:v>1.2150651909392147</c:v>
                </c:pt>
                <c:pt idx="1756">
                  <c:v>0.45840383325916989</c:v>
                </c:pt>
                <c:pt idx="1757">
                  <c:v>0.76803212726980818</c:v>
                </c:pt>
                <c:pt idx="1758">
                  <c:v>0.22680370922208554</c:v>
                </c:pt>
                <c:pt idx="1759">
                  <c:v>0.5212835301622718</c:v>
                </c:pt>
                <c:pt idx="1760">
                  <c:v>0.52662089340613438</c:v>
                </c:pt>
                <c:pt idx="1761">
                  <c:v>0.37407820016490034</c:v>
                </c:pt>
                <c:pt idx="1762">
                  <c:v>0.45968017176050041</c:v>
                </c:pt>
                <c:pt idx="1763">
                  <c:v>0.85341928661326527</c:v>
                </c:pt>
                <c:pt idx="1764">
                  <c:v>1.1065989496086661</c:v>
                </c:pt>
                <c:pt idx="1765">
                  <c:v>0.49383462197911543</c:v>
                </c:pt>
                <c:pt idx="1766">
                  <c:v>1.0988463955517438</c:v>
                </c:pt>
                <c:pt idx="1767">
                  <c:v>0.41113114219514074</c:v>
                </c:pt>
                <c:pt idx="1768">
                  <c:v>0.42986023929303524</c:v>
                </c:pt>
                <c:pt idx="1769">
                  <c:v>0.28889903094464725</c:v>
                </c:pt>
                <c:pt idx="1770">
                  <c:v>0.91107616010828085</c:v>
                </c:pt>
                <c:pt idx="1771">
                  <c:v>0.3544423428373778</c:v>
                </c:pt>
                <c:pt idx="1772">
                  <c:v>0.40407229729459104</c:v>
                </c:pt>
                <c:pt idx="1773">
                  <c:v>0.18086550582008593</c:v>
                </c:pt>
                <c:pt idx="1774">
                  <c:v>0.21435060803915576</c:v>
                </c:pt>
                <c:pt idx="1775">
                  <c:v>0.48177669915050064</c:v>
                </c:pt>
                <c:pt idx="1776">
                  <c:v>0.37735467912602838</c:v>
                </c:pt>
                <c:pt idx="1777">
                  <c:v>0.63657823031249572</c:v>
                </c:pt>
                <c:pt idx="1778">
                  <c:v>0.43982587949754892</c:v>
                </c:pt>
                <c:pt idx="1779">
                  <c:v>0.44763820967506374</c:v>
                </c:pt>
                <c:pt idx="1780">
                  <c:v>0.20694938327539775</c:v>
                </c:pt>
                <c:pt idx="1781">
                  <c:v>0.94653624445969275</c:v>
                </c:pt>
                <c:pt idx="1782">
                  <c:v>1.0064858179522658</c:v>
                </c:pt>
                <c:pt idx="1783">
                  <c:v>0.13817547524857687</c:v>
                </c:pt>
                <c:pt idx="1784">
                  <c:v>0.43454479600837465</c:v>
                </c:pt>
                <c:pt idx="1785">
                  <c:v>0.67707015541618787</c:v>
                </c:pt>
                <c:pt idx="1786">
                  <c:v>0.46691134852251232</c:v>
                </c:pt>
                <c:pt idx="1787">
                  <c:v>0.49730216873588373</c:v>
                </c:pt>
                <c:pt idx="1788">
                  <c:v>0.18186768304342599</c:v>
                </c:pt>
                <c:pt idx="1789">
                  <c:v>0.45720301656316037</c:v>
                </c:pt>
                <c:pt idx="1790">
                  <c:v>0.9633013888597467</c:v>
                </c:pt>
                <c:pt idx="1791">
                  <c:v>0.94521428293654008</c:v>
                </c:pt>
                <c:pt idx="1792">
                  <c:v>1.3956781272515422</c:v>
                </c:pt>
                <c:pt idx="1793">
                  <c:v>1.9156053211338908</c:v>
                </c:pt>
                <c:pt idx="1794">
                  <c:v>0.42676465812818887</c:v>
                </c:pt>
                <c:pt idx="1795">
                  <c:v>0.15800226736261194</c:v>
                </c:pt>
                <c:pt idx="1796">
                  <c:v>0.75074919587134104</c:v>
                </c:pt>
                <c:pt idx="1797">
                  <c:v>0.31465830014714008</c:v>
                </c:pt>
                <c:pt idx="1798">
                  <c:v>2.0003631232066001</c:v>
                </c:pt>
                <c:pt idx="1799">
                  <c:v>0.35734767728445438</c:v>
                </c:pt>
                <c:pt idx="1800">
                  <c:v>0.4109484847580569</c:v>
                </c:pt>
                <c:pt idx="1801">
                  <c:v>0.5170140373329124</c:v>
                </c:pt>
                <c:pt idx="1802">
                  <c:v>0.37879836999122207</c:v>
                </c:pt>
                <c:pt idx="1803">
                  <c:v>0.27820754928015545</c:v>
                </c:pt>
                <c:pt idx="1804">
                  <c:v>0.312521902241088</c:v>
                </c:pt>
                <c:pt idx="1805">
                  <c:v>0.84564179307570286</c:v>
                </c:pt>
                <c:pt idx="1806">
                  <c:v>0.70826124372600907</c:v>
                </c:pt>
                <c:pt idx="1807">
                  <c:v>0.36024417522250307</c:v>
                </c:pt>
                <c:pt idx="1808">
                  <c:v>0.24538442815583644</c:v>
                </c:pt>
                <c:pt idx="1809">
                  <c:v>0.42873068963397126</c:v>
                </c:pt>
                <c:pt idx="1810">
                  <c:v>1.084227105695049</c:v>
                </c:pt>
                <c:pt idx="1811">
                  <c:v>1.3064402331055041</c:v>
                </c:pt>
                <c:pt idx="1812">
                  <c:v>1.6316446109145613</c:v>
                </c:pt>
                <c:pt idx="1813">
                  <c:v>0.68732115225148516</c:v>
                </c:pt>
                <c:pt idx="1814">
                  <c:v>0.43112334628791865</c:v>
                </c:pt>
                <c:pt idx="1815">
                  <c:v>0.27374720593992741</c:v>
                </c:pt>
                <c:pt idx="1816">
                  <c:v>0.41494411710220946</c:v>
                </c:pt>
                <c:pt idx="1817">
                  <c:v>0.54924581486226409</c:v>
                </c:pt>
                <c:pt idx="1818">
                  <c:v>0.8656388371073741</c:v>
                </c:pt>
                <c:pt idx="1819">
                  <c:v>1.5485999185031829</c:v>
                </c:pt>
                <c:pt idx="1820">
                  <c:v>0.9457746640689163</c:v>
                </c:pt>
                <c:pt idx="1821">
                  <c:v>0.30544713159233916</c:v>
                </c:pt>
                <c:pt idx="1822">
                  <c:v>0.38024841322352154</c:v>
                </c:pt>
                <c:pt idx="1823">
                  <c:v>1.3331318410189223</c:v>
                </c:pt>
                <c:pt idx="1824">
                  <c:v>0.62283277228066924</c:v>
                </c:pt>
                <c:pt idx="1825">
                  <c:v>0.45053756213573448</c:v>
                </c:pt>
                <c:pt idx="1826">
                  <c:v>2.8344299279220624</c:v>
                </c:pt>
                <c:pt idx="1827">
                  <c:v>0.93023090617200643</c:v>
                </c:pt>
                <c:pt idx="1828">
                  <c:v>0.35025185863747305</c:v>
                </c:pt>
                <c:pt idx="1829">
                  <c:v>7.5232940211752558E-2</c:v>
                </c:pt>
                <c:pt idx="1830">
                  <c:v>0.65806633593340869</c:v>
                </c:pt>
                <c:pt idx="1831">
                  <c:v>0.92947640004217591</c:v>
                </c:pt>
                <c:pt idx="1832">
                  <c:v>0.26298716426014973</c:v>
                </c:pt>
                <c:pt idx="1833">
                  <c:v>0.17713699927825632</c:v>
                </c:pt>
                <c:pt idx="1834">
                  <c:v>0.19011294016862226</c:v>
                </c:pt>
                <c:pt idx="1835">
                  <c:v>0.33613519067661668</c:v>
                </c:pt>
                <c:pt idx="1836">
                  <c:v>1.239563098443428</c:v>
                </c:pt>
                <c:pt idx="1837">
                  <c:v>1.5880799882589915</c:v>
                </c:pt>
                <c:pt idx="1838">
                  <c:v>0.20709074534326993</c:v>
                </c:pt>
                <c:pt idx="1839">
                  <c:v>1.2596853503065477</c:v>
                </c:pt>
                <c:pt idx="1840">
                  <c:v>0.18853775817763291</c:v>
                </c:pt>
                <c:pt idx="1841">
                  <c:v>0.63447464617843197</c:v>
                </c:pt>
                <c:pt idx="1842">
                  <c:v>0.57161285109649285</c:v>
                </c:pt>
                <c:pt idx="1843">
                  <c:v>0.3005572544915347</c:v>
                </c:pt>
                <c:pt idx="1844">
                  <c:v>0.25108459619823964</c:v>
                </c:pt>
                <c:pt idx="1845">
                  <c:v>0.7979871890262511</c:v>
                </c:pt>
                <c:pt idx="1846">
                  <c:v>1.1950391448421445</c:v>
                </c:pt>
                <c:pt idx="1847">
                  <c:v>0.78741466362549273</c:v>
                </c:pt>
                <c:pt idx="1848">
                  <c:v>0.3855793532879081</c:v>
                </c:pt>
                <c:pt idx="1849">
                  <c:v>1.7257775556884558</c:v>
                </c:pt>
                <c:pt idx="1850">
                  <c:v>0.67212310706018763</c:v>
                </c:pt>
                <c:pt idx="1851">
                  <c:v>0.85009004247460151</c:v>
                </c:pt>
                <c:pt idx="1852">
                  <c:v>0.60569426531548842</c:v>
                </c:pt>
                <c:pt idx="1853">
                  <c:v>0.12788382440235546</c:v>
                </c:pt>
                <c:pt idx="1854">
                  <c:v>0.24464394859742652</c:v>
                </c:pt>
                <c:pt idx="1855">
                  <c:v>0.88052464851707024</c:v>
                </c:pt>
                <c:pt idx="1856">
                  <c:v>0.43430554455214432</c:v>
                </c:pt>
                <c:pt idx="1857">
                  <c:v>0.39366873924416246</c:v>
                </c:pt>
                <c:pt idx="1858">
                  <c:v>0.40951119732232644</c:v>
                </c:pt>
                <c:pt idx="1859">
                  <c:v>0.3928573824216382</c:v>
                </c:pt>
                <c:pt idx="1860">
                  <c:v>0.48517477666491071</c:v>
                </c:pt>
                <c:pt idx="1861">
                  <c:v>0.75714509817201114</c:v>
                </c:pt>
                <c:pt idx="1862">
                  <c:v>0.18654183298240379</c:v>
                </c:pt>
                <c:pt idx="1863">
                  <c:v>0.30508012701158632</c:v>
                </c:pt>
                <c:pt idx="1864">
                  <c:v>0.89141197478579925</c:v>
                </c:pt>
                <c:pt idx="1865">
                  <c:v>0.17402497651543239</c:v>
                </c:pt>
                <c:pt idx="1866">
                  <c:v>0.48376993652555461</c:v>
                </c:pt>
                <c:pt idx="1867">
                  <c:v>0.43242223567832888</c:v>
                </c:pt>
                <c:pt idx="1868">
                  <c:v>0.3623277175263816</c:v>
                </c:pt>
                <c:pt idx="1869">
                  <c:v>0.51316491626092264</c:v>
                </c:pt>
                <c:pt idx="1870">
                  <c:v>0.87534647841604141</c:v>
                </c:pt>
                <c:pt idx="1871">
                  <c:v>1.0045199351995515</c:v>
                </c:pt>
                <c:pt idx="1872">
                  <c:v>0.47132333567962431</c:v>
                </c:pt>
                <c:pt idx="1873">
                  <c:v>0.19156893310421549</c:v>
                </c:pt>
                <c:pt idx="1874">
                  <c:v>0.71103798944685559</c:v>
                </c:pt>
                <c:pt idx="1875">
                  <c:v>1.5917520717043236</c:v>
                </c:pt>
                <c:pt idx="1876">
                  <c:v>0.41537316727943324</c:v>
                </c:pt>
                <c:pt idx="1877">
                  <c:v>0.28895611852493014</c:v>
                </c:pt>
                <c:pt idx="1878">
                  <c:v>0.42048729055903739</c:v>
                </c:pt>
                <c:pt idx="1879">
                  <c:v>0.71243726373785077</c:v>
                </c:pt>
                <c:pt idx="1880">
                  <c:v>1.4336392550218338</c:v>
                </c:pt>
                <c:pt idx="1881">
                  <c:v>0.15357477262691246</c:v>
                </c:pt>
                <c:pt idx="1882">
                  <c:v>0.60303626804939392</c:v>
                </c:pt>
                <c:pt idx="1883">
                  <c:v>0.22761240931493498</c:v>
                </c:pt>
                <c:pt idx="1884">
                  <c:v>0.460616423090771</c:v>
                </c:pt>
                <c:pt idx="1885">
                  <c:v>0.18517917734676456</c:v>
                </c:pt>
                <c:pt idx="1886">
                  <c:v>1.1291815154298639</c:v>
                </c:pt>
                <c:pt idx="1887">
                  <c:v>1.1609592768120571</c:v>
                </c:pt>
                <c:pt idx="1888">
                  <c:v>0.67488904195349719</c:v>
                </c:pt>
                <c:pt idx="1889">
                  <c:v>0.56881840180746768</c:v>
                </c:pt>
                <c:pt idx="1890">
                  <c:v>1.4179002269790504</c:v>
                </c:pt>
                <c:pt idx="1891">
                  <c:v>0.3910254971224793</c:v>
                </c:pt>
                <c:pt idx="1892">
                  <c:v>0.38543971390922127</c:v>
                </c:pt>
                <c:pt idx="1893">
                  <c:v>0.66880864963638487</c:v>
                </c:pt>
                <c:pt idx="1894">
                  <c:v>0.20911487139343971</c:v>
                </c:pt>
                <c:pt idx="1895">
                  <c:v>0.69155530810007149</c:v>
                </c:pt>
                <c:pt idx="1896">
                  <c:v>0.24586403868145926</c:v>
                </c:pt>
                <c:pt idx="1897">
                  <c:v>0.69090326423028192</c:v>
                </c:pt>
                <c:pt idx="1898">
                  <c:v>0.30803319647973826</c:v>
                </c:pt>
                <c:pt idx="1899">
                  <c:v>1.7516512282896006</c:v>
                </c:pt>
                <c:pt idx="1900">
                  <c:v>0.5943417117992511</c:v>
                </c:pt>
                <c:pt idx="1901">
                  <c:v>0.26731356382501986</c:v>
                </c:pt>
                <c:pt idx="1902">
                  <c:v>0.6273377296043261</c:v>
                </c:pt>
                <c:pt idx="1903">
                  <c:v>0.40304466118065324</c:v>
                </c:pt>
                <c:pt idx="1904">
                  <c:v>0.31760209662037375</c:v>
                </c:pt>
                <c:pt idx="1905">
                  <c:v>0.48337735618904165</c:v>
                </c:pt>
                <c:pt idx="1906">
                  <c:v>0.35322634229770555</c:v>
                </c:pt>
                <c:pt idx="1907">
                  <c:v>0.25174307891275066</c:v>
                </c:pt>
                <c:pt idx="1908">
                  <c:v>0.49190346869488205</c:v>
                </c:pt>
                <c:pt idx="1909">
                  <c:v>0.31555811457957467</c:v>
                </c:pt>
                <c:pt idx="1910">
                  <c:v>0.38476093512806625</c:v>
                </c:pt>
                <c:pt idx="1911">
                  <c:v>1.1926004139218567</c:v>
                </c:pt>
                <c:pt idx="1912">
                  <c:v>0.39305155174757295</c:v>
                </c:pt>
                <c:pt idx="1913">
                  <c:v>0.55247660266812304</c:v>
                </c:pt>
                <c:pt idx="1914">
                  <c:v>0.12654182575334938</c:v>
                </c:pt>
                <c:pt idx="1915">
                  <c:v>0.83611237496039748</c:v>
                </c:pt>
                <c:pt idx="1916">
                  <c:v>0.52739862074710575</c:v>
                </c:pt>
                <c:pt idx="1917">
                  <c:v>0.90497799532572987</c:v>
                </c:pt>
                <c:pt idx="1918">
                  <c:v>0.13927243603973558</c:v>
                </c:pt>
                <c:pt idx="1919">
                  <c:v>0.59156212216848947</c:v>
                </c:pt>
                <c:pt idx="1920">
                  <c:v>0.33703184734852709</c:v>
                </c:pt>
                <c:pt idx="1921">
                  <c:v>0.44460650350705028</c:v>
                </c:pt>
                <c:pt idx="1922">
                  <c:v>0.42231252810865838</c:v>
                </c:pt>
                <c:pt idx="1923">
                  <c:v>0.33259814270603855</c:v>
                </c:pt>
                <c:pt idx="1924">
                  <c:v>0.7186592039168459</c:v>
                </c:pt>
                <c:pt idx="1925">
                  <c:v>0.31317929544833373</c:v>
                </c:pt>
                <c:pt idx="1926">
                  <c:v>0.36292425887035007</c:v>
                </c:pt>
                <c:pt idx="1927">
                  <c:v>0.93446100417103306</c:v>
                </c:pt>
                <c:pt idx="1928">
                  <c:v>0.3272985864210986</c:v>
                </c:pt>
                <c:pt idx="1929">
                  <c:v>0.54754159993915852</c:v>
                </c:pt>
                <c:pt idx="1930">
                  <c:v>0.33911754147819334</c:v>
                </c:pt>
                <c:pt idx="1931">
                  <c:v>0.57835847242227845</c:v>
                </c:pt>
                <c:pt idx="1932">
                  <c:v>0.51421635395749832</c:v>
                </c:pt>
                <c:pt idx="1933">
                  <c:v>0.26364194879974445</c:v>
                </c:pt>
                <c:pt idx="1934">
                  <c:v>0.34380094470306394</c:v>
                </c:pt>
                <c:pt idx="1935">
                  <c:v>0.25887442990859033</c:v>
                </c:pt>
                <c:pt idx="1936">
                  <c:v>0.4708086261621755</c:v>
                </c:pt>
                <c:pt idx="1937">
                  <c:v>0.34436234366523133</c:v>
                </c:pt>
                <c:pt idx="1938">
                  <c:v>0.31428133052408413</c:v>
                </c:pt>
                <c:pt idx="1939">
                  <c:v>0.45688948823724113</c:v>
                </c:pt>
                <c:pt idx="1940">
                  <c:v>0.33837587029763694</c:v>
                </c:pt>
                <c:pt idx="1941">
                  <c:v>0.29132254562854226</c:v>
                </c:pt>
                <c:pt idx="1942">
                  <c:v>0.26106043017524821</c:v>
                </c:pt>
                <c:pt idx="1943">
                  <c:v>0.5123253242296486</c:v>
                </c:pt>
                <c:pt idx="1944">
                  <c:v>0.88498774864387664</c:v>
                </c:pt>
                <c:pt idx="1945">
                  <c:v>0.39146000689460081</c:v>
                </c:pt>
                <c:pt idx="1946">
                  <c:v>0.19797099814291924</c:v>
                </c:pt>
                <c:pt idx="1947">
                  <c:v>0.61451417482391579</c:v>
                </c:pt>
                <c:pt idx="1948">
                  <c:v>0.33227575747412552</c:v>
                </c:pt>
                <c:pt idx="1949">
                  <c:v>0.26690672405191723</c:v>
                </c:pt>
                <c:pt idx="1950">
                  <c:v>0.36895763191419639</c:v>
                </c:pt>
                <c:pt idx="1951">
                  <c:v>0.13921240666324952</c:v>
                </c:pt>
                <c:pt idx="1952">
                  <c:v>0.53537205620956729</c:v>
                </c:pt>
                <c:pt idx="1953">
                  <c:v>0.21776023987624266</c:v>
                </c:pt>
                <c:pt idx="1954">
                  <c:v>0.38035935125623299</c:v>
                </c:pt>
                <c:pt idx="1955">
                  <c:v>0.29324760762415941</c:v>
                </c:pt>
                <c:pt idx="1956">
                  <c:v>0.20657966977662684</c:v>
                </c:pt>
                <c:pt idx="1957">
                  <c:v>0.32683831749829018</c:v>
                </c:pt>
                <c:pt idx="1958">
                  <c:v>0.1530112738882502</c:v>
                </c:pt>
                <c:pt idx="1959">
                  <c:v>0.65257713082418201</c:v>
                </c:pt>
                <c:pt idx="1960">
                  <c:v>0.65198701039899709</c:v>
                </c:pt>
                <c:pt idx="1961">
                  <c:v>7.92412653492168E-2</c:v>
                </c:pt>
                <c:pt idx="1962">
                  <c:v>0.38043633426886309</c:v>
                </c:pt>
                <c:pt idx="1963">
                  <c:v>0.66389214907827121</c:v>
                </c:pt>
                <c:pt idx="1964">
                  <c:v>0.32075705002765964</c:v>
                </c:pt>
                <c:pt idx="1965">
                  <c:v>0.31816343548681131</c:v>
                </c:pt>
                <c:pt idx="1966">
                  <c:v>0.16085208358138897</c:v>
                </c:pt>
                <c:pt idx="1967">
                  <c:v>0.39197518450594465</c:v>
                </c:pt>
                <c:pt idx="1968">
                  <c:v>0.1422560442603974</c:v>
                </c:pt>
                <c:pt idx="1969">
                  <c:v>0.31122732797280434</c:v>
                </c:pt>
                <c:pt idx="1970">
                  <c:v>1.1867109269475256</c:v>
                </c:pt>
                <c:pt idx="1971">
                  <c:v>0.63472706642276189</c:v>
                </c:pt>
                <c:pt idx="1972">
                  <c:v>1.3424265327618579</c:v>
                </c:pt>
                <c:pt idx="1973">
                  <c:v>0.77657634541989484</c:v>
                </c:pt>
                <c:pt idx="1974">
                  <c:v>0.75599370425493717</c:v>
                </c:pt>
                <c:pt idx="1975">
                  <c:v>0.30204470783921172</c:v>
                </c:pt>
                <c:pt idx="1976">
                  <c:v>0.48333122474484957</c:v>
                </c:pt>
                <c:pt idx="1977">
                  <c:v>0.35599011882588127</c:v>
                </c:pt>
                <c:pt idx="1978">
                  <c:v>0.84843126476837172</c:v>
                </c:pt>
                <c:pt idx="1979">
                  <c:v>0.63206479214166833</c:v>
                </c:pt>
                <c:pt idx="1980">
                  <c:v>0.31607676761829168</c:v>
                </c:pt>
                <c:pt idx="1981">
                  <c:v>0.37691886170326067</c:v>
                </c:pt>
                <c:pt idx="1982">
                  <c:v>0.61805839297595611</c:v>
                </c:pt>
                <c:pt idx="1983">
                  <c:v>0.36041938579852206</c:v>
                </c:pt>
                <c:pt idx="1984">
                  <c:v>0.54370012130510859</c:v>
                </c:pt>
                <c:pt idx="1985">
                  <c:v>1.5296480659053717</c:v>
                </c:pt>
                <c:pt idx="1986">
                  <c:v>0.45355416624427669</c:v>
                </c:pt>
                <c:pt idx="1987">
                  <c:v>0.69513205328950012</c:v>
                </c:pt>
                <c:pt idx="1988">
                  <c:v>0.10358265363564048</c:v>
                </c:pt>
                <c:pt idx="1989">
                  <c:v>0.39442580273129252</c:v>
                </c:pt>
                <c:pt idx="1990">
                  <c:v>0.24953973641947</c:v>
                </c:pt>
                <c:pt idx="1991">
                  <c:v>0.6623716278934737</c:v>
                </c:pt>
                <c:pt idx="1992">
                  <c:v>0.30349909609837245</c:v>
                </c:pt>
                <c:pt idx="1993">
                  <c:v>0.39328318404249957</c:v>
                </c:pt>
                <c:pt idx="1994">
                  <c:v>0.59546761467723786</c:v>
                </c:pt>
                <c:pt idx="1995">
                  <c:v>0.76912736501570766</c:v>
                </c:pt>
                <c:pt idx="1996">
                  <c:v>0.34884851624279439</c:v>
                </c:pt>
                <c:pt idx="1997">
                  <c:v>0.33947556328363671</c:v>
                </c:pt>
                <c:pt idx="1998">
                  <c:v>0.62711677231465246</c:v>
                </c:pt>
                <c:pt idx="1999">
                  <c:v>0.60622072454425968</c:v>
                </c:pt>
                <c:pt idx="2000">
                  <c:v>0.51786880708506866</c:v>
                </c:pt>
                <c:pt idx="2001">
                  <c:v>0.86264367289539234</c:v>
                </c:pt>
                <c:pt idx="2002">
                  <c:v>0.38546055698130405</c:v>
                </c:pt>
                <c:pt idx="2003">
                  <c:v>0.41560112723955356</c:v>
                </c:pt>
                <c:pt idx="2004">
                  <c:v>0.36325212128214301</c:v>
                </c:pt>
                <c:pt idx="2005">
                  <c:v>0.36244321178455746</c:v>
                </c:pt>
                <c:pt idx="2006">
                  <c:v>0.40835729443781271</c:v>
                </c:pt>
                <c:pt idx="2007">
                  <c:v>0.34247943893599198</c:v>
                </c:pt>
                <c:pt idx="2008">
                  <c:v>0.42027304913655483</c:v>
                </c:pt>
                <c:pt idx="2009">
                  <c:v>0.33510932132720023</c:v>
                </c:pt>
                <c:pt idx="2010">
                  <c:v>1.78036387933228</c:v>
                </c:pt>
                <c:pt idx="2011">
                  <c:v>0.8572792736929683</c:v>
                </c:pt>
                <c:pt idx="2012">
                  <c:v>0.33377377386580043</c:v>
                </c:pt>
                <c:pt idx="2013">
                  <c:v>1.6071842698833407</c:v>
                </c:pt>
                <c:pt idx="2014">
                  <c:v>0.40472887659929552</c:v>
                </c:pt>
                <c:pt idx="2015">
                  <c:v>1.0956899470689476</c:v>
                </c:pt>
                <c:pt idx="2016">
                  <c:v>0.42627194416593822</c:v>
                </c:pt>
                <c:pt idx="2017">
                  <c:v>0.30170202726110484</c:v>
                </c:pt>
                <c:pt idx="2018">
                  <c:v>0.4132755696471444</c:v>
                </c:pt>
                <c:pt idx="2019">
                  <c:v>0.49487227868937189</c:v>
                </c:pt>
                <c:pt idx="2020">
                  <c:v>1.384544925335754</c:v>
                </c:pt>
                <c:pt idx="2021">
                  <c:v>0.28086165455830725</c:v>
                </c:pt>
                <c:pt idx="2022">
                  <c:v>0.70942217961504972</c:v>
                </c:pt>
                <c:pt idx="2023">
                  <c:v>0.27654567685481318</c:v>
                </c:pt>
                <c:pt idx="2024">
                  <c:v>0.30511929752685973</c:v>
                </c:pt>
                <c:pt idx="2025">
                  <c:v>0.16866443225655273</c:v>
                </c:pt>
                <c:pt idx="2026">
                  <c:v>0.58462683951830552</c:v>
                </c:pt>
                <c:pt idx="2027">
                  <c:v>0.85525107640500386</c:v>
                </c:pt>
                <c:pt idx="2028">
                  <c:v>1.7414057092296018</c:v>
                </c:pt>
                <c:pt idx="2029">
                  <c:v>0.22600478672224472</c:v>
                </c:pt>
                <c:pt idx="2030">
                  <c:v>0.34677785919245746</c:v>
                </c:pt>
                <c:pt idx="2031">
                  <c:v>0.46219114613989531</c:v>
                </c:pt>
                <c:pt idx="2032">
                  <c:v>0.35613466874463717</c:v>
                </c:pt>
                <c:pt idx="2033">
                  <c:v>0.25807058611327688</c:v>
                </c:pt>
                <c:pt idx="2034">
                  <c:v>0.12750515778190194</c:v>
                </c:pt>
                <c:pt idx="2035">
                  <c:v>0.8119286250281067</c:v>
                </c:pt>
                <c:pt idx="2036">
                  <c:v>0.32056845136806222</c:v>
                </c:pt>
                <c:pt idx="2037">
                  <c:v>8.7990560254299133E-2</c:v>
                </c:pt>
                <c:pt idx="2038">
                  <c:v>0.44938406694706134</c:v>
                </c:pt>
                <c:pt idx="2039">
                  <c:v>0.35294485566821809</c:v>
                </c:pt>
                <c:pt idx="2040">
                  <c:v>0.86791173726804138</c:v>
                </c:pt>
                <c:pt idx="2041">
                  <c:v>1.1162117671404446</c:v>
                </c:pt>
                <c:pt idx="2042">
                  <c:v>0.1133677247425129</c:v>
                </c:pt>
                <c:pt idx="2043">
                  <c:v>0.27235535803316557</c:v>
                </c:pt>
                <c:pt idx="2044">
                  <c:v>0.55360628938304046</c:v>
                </c:pt>
                <c:pt idx="2045">
                  <c:v>0.16989424329011227</c:v>
                </c:pt>
                <c:pt idx="2046">
                  <c:v>0.75634876435145026</c:v>
                </c:pt>
                <c:pt idx="2047">
                  <c:v>0.6445846803208668</c:v>
                </c:pt>
                <c:pt idx="2048">
                  <c:v>0.52409734792585505</c:v>
                </c:pt>
                <c:pt idx="2049">
                  <c:v>1.9518473603885833</c:v>
                </c:pt>
                <c:pt idx="2050">
                  <c:v>0.6201730515971835</c:v>
                </c:pt>
                <c:pt idx="2051">
                  <c:v>0.8516921422167455</c:v>
                </c:pt>
                <c:pt idx="2052">
                  <c:v>1.296267281850674</c:v>
                </c:pt>
                <c:pt idx="2053">
                  <c:v>0.62384036442340574</c:v>
                </c:pt>
                <c:pt idx="2054">
                  <c:v>1.0559440817392929</c:v>
                </c:pt>
                <c:pt idx="2055">
                  <c:v>0.30141041978238631</c:v>
                </c:pt>
                <c:pt idx="2056">
                  <c:v>0.40661763730024131</c:v>
                </c:pt>
                <c:pt idx="2057">
                  <c:v>0.32018607335439453</c:v>
                </c:pt>
                <c:pt idx="2058">
                  <c:v>0.49858721662050082</c:v>
                </c:pt>
                <c:pt idx="2059">
                  <c:v>0.23532751246720626</c:v>
                </c:pt>
                <c:pt idx="2060">
                  <c:v>1.4339068515079929</c:v>
                </c:pt>
                <c:pt idx="2061">
                  <c:v>0.41048700030399143</c:v>
                </c:pt>
                <c:pt idx="2062">
                  <c:v>0.36360872165460922</c:v>
                </c:pt>
                <c:pt idx="2063">
                  <c:v>0.42529936446468464</c:v>
                </c:pt>
                <c:pt idx="2064">
                  <c:v>0.28827374531180661</c:v>
                </c:pt>
                <c:pt idx="2065">
                  <c:v>0.88882070605565366</c:v>
                </c:pt>
                <c:pt idx="2066">
                  <c:v>0.24223106737846326</c:v>
                </c:pt>
                <c:pt idx="2067">
                  <c:v>0.26981725750557245</c:v>
                </c:pt>
                <c:pt idx="2068">
                  <c:v>0.33620150055371784</c:v>
                </c:pt>
                <c:pt idx="2069">
                  <c:v>0.37143662195538779</c:v>
                </c:pt>
                <c:pt idx="2070">
                  <c:v>0.76367961899431702</c:v>
                </c:pt>
                <c:pt idx="2071">
                  <c:v>1.3649968596422768</c:v>
                </c:pt>
                <c:pt idx="2072">
                  <c:v>0.43300645757806422</c:v>
                </c:pt>
                <c:pt idx="2073">
                  <c:v>0.21707362627671528</c:v>
                </c:pt>
                <c:pt idx="2074">
                  <c:v>0.7425252858954533</c:v>
                </c:pt>
                <c:pt idx="2075">
                  <c:v>0.31053716609696658</c:v>
                </c:pt>
                <c:pt idx="2076">
                  <c:v>0.36229500832753442</c:v>
                </c:pt>
                <c:pt idx="2077">
                  <c:v>0.21037440836086302</c:v>
                </c:pt>
                <c:pt idx="2078">
                  <c:v>0.59283388761149902</c:v>
                </c:pt>
                <c:pt idx="2079">
                  <c:v>0.15300256829925316</c:v>
                </c:pt>
                <c:pt idx="2080">
                  <c:v>0.36587726725439851</c:v>
                </c:pt>
                <c:pt idx="2081">
                  <c:v>0.39253306619636308</c:v>
                </c:pt>
                <c:pt idx="2082">
                  <c:v>0.25862656367256642</c:v>
                </c:pt>
                <c:pt idx="2083">
                  <c:v>0.62101905356622644</c:v>
                </c:pt>
                <c:pt idx="2084">
                  <c:v>0.33532168334667545</c:v>
                </c:pt>
                <c:pt idx="2085">
                  <c:v>1.0232173568042131</c:v>
                </c:pt>
                <c:pt idx="2086">
                  <c:v>0.14326826727107916</c:v>
                </c:pt>
                <c:pt idx="2087">
                  <c:v>0.63633501343248888</c:v>
                </c:pt>
                <c:pt idx="2088">
                  <c:v>0.27033933576447711</c:v>
                </c:pt>
                <c:pt idx="2089">
                  <c:v>1.2459860378971093</c:v>
                </c:pt>
                <c:pt idx="2090">
                  <c:v>0.98760264699113343</c:v>
                </c:pt>
                <c:pt idx="2091">
                  <c:v>0.26338482627233939</c:v>
                </c:pt>
                <c:pt idx="2092">
                  <c:v>0.36766022747171712</c:v>
                </c:pt>
                <c:pt idx="2093">
                  <c:v>0.27465015987017927</c:v>
                </c:pt>
                <c:pt idx="2094">
                  <c:v>0.83321916984802025</c:v>
                </c:pt>
                <c:pt idx="2095">
                  <c:v>0.28950179351318978</c:v>
                </c:pt>
                <c:pt idx="2096">
                  <c:v>0.80663532403470173</c:v>
                </c:pt>
                <c:pt idx="2097">
                  <c:v>0.23948340915332081</c:v>
                </c:pt>
                <c:pt idx="2098">
                  <c:v>0.56561500876277804</c:v>
                </c:pt>
                <c:pt idx="2099">
                  <c:v>0.5497650376854738</c:v>
                </c:pt>
                <c:pt idx="2100">
                  <c:v>0.99284947565520798</c:v>
                </c:pt>
                <c:pt idx="2101">
                  <c:v>0.28615721015877038</c:v>
                </c:pt>
                <c:pt idx="2102">
                  <c:v>0.233012322190252</c:v>
                </c:pt>
                <c:pt idx="2103">
                  <c:v>1.7666753551578531</c:v>
                </c:pt>
                <c:pt idx="2104">
                  <c:v>0.39860231618545905</c:v>
                </c:pt>
                <c:pt idx="2105">
                  <c:v>0.18605767515136673</c:v>
                </c:pt>
                <c:pt idx="2106">
                  <c:v>0.49975139672195695</c:v>
                </c:pt>
                <c:pt idx="2107">
                  <c:v>0.76009063765965379</c:v>
                </c:pt>
                <c:pt idx="2108">
                  <c:v>0.89705145791365115</c:v>
                </c:pt>
                <c:pt idx="2109">
                  <c:v>0.49145231814790868</c:v>
                </c:pt>
                <c:pt idx="2110">
                  <c:v>0.37426472973974256</c:v>
                </c:pt>
                <c:pt idx="2111">
                  <c:v>0.42899084818898175</c:v>
                </c:pt>
                <c:pt idx="2112">
                  <c:v>0.83713132888826258</c:v>
                </c:pt>
                <c:pt idx="2113">
                  <c:v>0.20898020900983777</c:v>
                </c:pt>
                <c:pt idx="2114">
                  <c:v>0.2925058170631521</c:v>
                </c:pt>
                <c:pt idx="2115">
                  <c:v>0.40644767249888081</c:v>
                </c:pt>
                <c:pt idx="2116">
                  <c:v>0.52232950564770253</c:v>
                </c:pt>
                <c:pt idx="2117">
                  <c:v>0.68187056436344684</c:v>
                </c:pt>
                <c:pt idx="2118">
                  <c:v>0.33027701818765748</c:v>
                </c:pt>
                <c:pt idx="2119">
                  <c:v>0.66015174831505596</c:v>
                </c:pt>
                <c:pt idx="2120">
                  <c:v>0.5416389983651605</c:v>
                </c:pt>
                <c:pt idx="2121">
                  <c:v>0.35138091949963063</c:v>
                </c:pt>
                <c:pt idx="2122">
                  <c:v>0.40221462493944138</c:v>
                </c:pt>
                <c:pt idx="2123">
                  <c:v>1.547582984045434</c:v>
                </c:pt>
                <c:pt idx="2124">
                  <c:v>0.4241780227687702</c:v>
                </c:pt>
                <c:pt idx="2125">
                  <c:v>0.83118023384131856</c:v>
                </c:pt>
                <c:pt idx="2126">
                  <c:v>0.72588730821700187</c:v>
                </c:pt>
                <c:pt idx="2127">
                  <c:v>0.29300064489628502</c:v>
                </c:pt>
                <c:pt idx="2128">
                  <c:v>0.16764235975185102</c:v>
                </c:pt>
                <c:pt idx="2129">
                  <c:v>1.9222561010420296</c:v>
                </c:pt>
                <c:pt idx="2130">
                  <c:v>0.796146469869217</c:v>
                </c:pt>
                <c:pt idx="2131">
                  <c:v>0.40431778278544983</c:v>
                </c:pt>
                <c:pt idx="2132">
                  <c:v>0.27384155429807544</c:v>
                </c:pt>
                <c:pt idx="2133">
                  <c:v>0.27956651722356574</c:v>
                </c:pt>
                <c:pt idx="2134">
                  <c:v>0.56991626018013331</c:v>
                </c:pt>
                <c:pt idx="2135">
                  <c:v>0.24657967359095156</c:v>
                </c:pt>
                <c:pt idx="2136">
                  <c:v>0.49483650873335211</c:v>
                </c:pt>
                <c:pt idx="2137">
                  <c:v>0.20966551148803095</c:v>
                </c:pt>
                <c:pt idx="2138">
                  <c:v>0.3810445089468803</c:v>
                </c:pt>
                <c:pt idx="2139">
                  <c:v>0.18603573748365726</c:v>
                </c:pt>
                <c:pt idx="2140">
                  <c:v>0.39105616384299807</c:v>
                </c:pt>
                <c:pt idx="2141">
                  <c:v>0.944521946056602</c:v>
                </c:pt>
                <c:pt idx="2142">
                  <c:v>0.60657295529889599</c:v>
                </c:pt>
                <c:pt idx="2143">
                  <c:v>0.43676709604095176</c:v>
                </c:pt>
                <c:pt idx="2144">
                  <c:v>1.8382433730117462</c:v>
                </c:pt>
                <c:pt idx="2145">
                  <c:v>0.39190447487957619</c:v>
                </c:pt>
                <c:pt idx="2146">
                  <c:v>0.47697538012828183</c:v>
                </c:pt>
                <c:pt idx="2147">
                  <c:v>0.65388631926437546</c:v>
                </c:pt>
                <c:pt idx="2148">
                  <c:v>0.51188660279391607</c:v>
                </c:pt>
                <c:pt idx="2149">
                  <c:v>0.36440902428409622</c:v>
                </c:pt>
                <c:pt idx="2150">
                  <c:v>2.3362762916127302</c:v>
                </c:pt>
                <c:pt idx="2151">
                  <c:v>2.0029530013267327</c:v>
                </c:pt>
                <c:pt idx="2152">
                  <c:v>0.34275339172471164</c:v>
                </c:pt>
                <c:pt idx="2153">
                  <c:v>0.62584529379185039</c:v>
                </c:pt>
                <c:pt idx="2154">
                  <c:v>0.36587596769486558</c:v>
                </c:pt>
                <c:pt idx="2155">
                  <c:v>0.43851370435085896</c:v>
                </c:pt>
                <c:pt idx="2156">
                  <c:v>0.61922914593089351</c:v>
                </c:pt>
                <c:pt idx="2157">
                  <c:v>0.31844098865061876</c:v>
                </c:pt>
                <c:pt idx="2158">
                  <c:v>0.69705466341850775</c:v>
                </c:pt>
                <c:pt idx="2159">
                  <c:v>0.94100345147150544</c:v>
                </c:pt>
                <c:pt idx="2160">
                  <c:v>0.10524651353919887</c:v>
                </c:pt>
                <c:pt idx="2161">
                  <c:v>1.1556237243180276</c:v>
                </c:pt>
                <c:pt idx="2162">
                  <c:v>0.60115745173634938</c:v>
                </c:pt>
                <c:pt idx="2163">
                  <c:v>2.121724789851712</c:v>
                </c:pt>
                <c:pt idx="2164">
                  <c:v>0.55429024832955631</c:v>
                </c:pt>
                <c:pt idx="2165">
                  <c:v>0.43670365867601807</c:v>
                </c:pt>
                <c:pt idx="2166">
                  <c:v>9.8673665278179432E-2</c:v>
                </c:pt>
                <c:pt idx="2167">
                  <c:v>0.36493338568753408</c:v>
                </c:pt>
                <c:pt idx="2168">
                  <c:v>1.4615353345782649</c:v>
                </c:pt>
                <c:pt idx="2169">
                  <c:v>0.18147096294285861</c:v>
                </c:pt>
                <c:pt idx="2170">
                  <c:v>0.32240152351406626</c:v>
                </c:pt>
                <c:pt idx="2171">
                  <c:v>0.49621937915148684</c:v>
                </c:pt>
                <c:pt idx="2172">
                  <c:v>0.70801011698945582</c:v>
                </c:pt>
                <c:pt idx="2173">
                  <c:v>0.19568048537963792</c:v>
                </c:pt>
                <c:pt idx="2174">
                  <c:v>0.83444918659025535</c:v>
                </c:pt>
                <c:pt idx="2175">
                  <c:v>0.65008056989543517</c:v>
                </c:pt>
                <c:pt idx="2176">
                  <c:v>0.63622911227701295</c:v>
                </c:pt>
                <c:pt idx="2177">
                  <c:v>0.56285122180374958</c:v>
                </c:pt>
                <c:pt idx="2178">
                  <c:v>0.41433881164590081</c:v>
                </c:pt>
                <c:pt idx="2179">
                  <c:v>0.23799275305007417</c:v>
                </c:pt>
                <c:pt idx="2180">
                  <c:v>0.43639952601281445</c:v>
                </c:pt>
                <c:pt idx="2181">
                  <c:v>1.0921131518652043</c:v>
                </c:pt>
                <c:pt idx="2182">
                  <c:v>0.46744246412407869</c:v>
                </c:pt>
                <c:pt idx="2183">
                  <c:v>0.94914044197753034</c:v>
                </c:pt>
                <c:pt idx="2184">
                  <c:v>0.61935954288179529</c:v>
                </c:pt>
                <c:pt idx="2185">
                  <c:v>0.21757083742491806</c:v>
                </c:pt>
                <c:pt idx="2186">
                  <c:v>1.3251421252576145</c:v>
                </c:pt>
                <c:pt idx="2187">
                  <c:v>0.52910143334331139</c:v>
                </c:pt>
                <c:pt idx="2188">
                  <c:v>0.25419996270637285</c:v>
                </c:pt>
                <c:pt idx="2189">
                  <c:v>0.34480497517614828</c:v>
                </c:pt>
                <c:pt idx="2190">
                  <c:v>0.30122995156200788</c:v>
                </c:pt>
                <c:pt idx="2191">
                  <c:v>0.88294249568241678</c:v>
                </c:pt>
                <c:pt idx="2192">
                  <c:v>1.2478741742475414</c:v>
                </c:pt>
                <c:pt idx="2193">
                  <c:v>0.69302603614970937</c:v>
                </c:pt>
                <c:pt idx="2194">
                  <c:v>0.53900484919065728</c:v>
                </c:pt>
                <c:pt idx="2195">
                  <c:v>0.44984520404748629</c:v>
                </c:pt>
                <c:pt idx="2196">
                  <c:v>0.41567905459672022</c:v>
                </c:pt>
                <c:pt idx="2197">
                  <c:v>0.40729372389302088</c:v>
                </c:pt>
                <c:pt idx="2198">
                  <c:v>0.30369201092644932</c:v>
                </c:pt>
                <c:pt idx="2199">
                  <c:v>0.24660906125792303</c:v>
                </c:pt>
                <c:pt idx="2200">
                  <c:v>0.35991660505885376</c:v>
                </c:pt>
                <c:pt idx="2201">
                  <c:v>0.88330975997752037</c:v>
                </c:pt>
                <c:pt idx="2202">
                  <c:v>2.4919486609570507</c:v>
                </c:pt>
                <c:pt idx="2203">
                  <c:v>0.72709389512397249</c:v>
                </c:pt>
                <c:pt idx="2204">
                  <c:v>0.30843977440711656</c:v>
                </c:pt>
                <c:pt idx="2205">
                  <c:v>0.2148468571566883</c:v>
                </c:pt>
                <c:pt idx="2206">
                  <c:v>1.2272031172346363</c:v>
                </c:pt>
                <c:pt idx="2207">
                  <c:v>0.5957693293362325</c:v>
                </c:pt>
                <c:pt idx="2208">
                  <c:v>0.98066879310464694</c:v>
                </c:pt>
                <c:pt idx="2209">
                  <c:v>0.493494414638106</c:v>
                </c:pt>
                <c:pt idx="2210">
                  <c:v>0.18523382398657853</c:v>
                </c:pt>
                <c:pt idx="2211">
                  <c:v>0.61370294281170079</c:v>
                </c:pt>
                <c:pt idx="2212">
                  <c:v>0.20931025203492964</c:v>
                </c:pt>
                <c:pt idx="2213">
                  <c:v>0.46616989664847419</c:v>
                </c:pt>
                <c:pt idx="2214">
                  <c:v>0.48007780386438126</c:v>
                </c:pt>
                <c:pt idx="2215">
                  <c:v>0.53025335648815364</c:v>
                </c:pt>
                <c:pt idx="2216">
                  <c:v>0.2189468373554338</c:v>
                </c:pt>
                <c:pt idx="2217">
                  <c:v>0.20411171836279904</c:v>
                </c:pt>
                <c:pt idx="2218">
                  <c:v>0.51765557213370628</c:v>
                </c:pt>
                <c:pt idx="2219">
                  <c:v>0.38497631727111009</c:v>
                </c:pt>
                <c:pt idx="2220">
                  <c:v>0.94130388989540714</c:v>
                </c:pt>
                <c:pt idx="2221">
                  <c:v>0.62767670736547054</c:v>
                </c:pt>
                <c:pt idx="2222">
                  <c:v>0.61266121125482897</c:v>
                </c:pt>
                <c:pt idx="2223">
                  <c:v>0.65067062942507714</c:v>
                </c:pt>
                <c:pt idx="2224">
                  <c:v>0.52329966613168477</c:v>
                </c:pt>
                <c:pt idx="2225">
                  <c:v>0.27611855813450392</c:v>
                </c:pt>
                <c:pt idx="2226">
                  <c:v>0.33452081193794331</c:v>
                </c:pt>
                <c:pt idx="2227">
                  <c:v>0.38233012987880433</c:v>
                </c:pt>
                <c:pt idx="2228">
                  <c:v>0.22515606313788725</c:v>
                </c:pt>
                <c:pt idx="2229">
                  <c:v>8.6314714632769643E-2</c:v>
                </c:pt>
                <c:pt idx="2230">
                  <c:v>1.2499933307753699</c:v>
                </c:pt>
                <c:pt idx="2231">
                  <c:v>0.33577250660287827</c:v>
                </c:pt>
                <c:pt idx="2232">
                  <c:v>0.20990093454592423</c:v>
                </c:pt>
                <c:pt idx="2233">
                  <c:v>0.7858937400230025</c:v>
                </c:pt>
                <c:pt idx="2234">
                  <c:v>1.3174477637174906</c:v>
                </c:pt>
                <c:pt idx="2235">
                  <c:v>0.34373399104043473</c:v>
                </c:pt>
                <c:pt idx="2236">
                  <c:v>9.5740722696943462E-2</c:v>
                </c:pt>
                <c:pt idx="2237">
                  <c:v>0.5509692890331771</c:v>
                </c:pt>
                <c:pt idx="2238">
                  <c:v>1.3490470494355595</c:v>
                </c:pt>
                <c:pt idx="2239">
                  <c:v>0.28227993155273312</c:v>
                </c:pt>
                <c:pt idx="2240">
                  <c:v>0.38618925511099417</c:v>
                </c:pt>
                <c:pt idx="2241">
                  <c:v>0.54634014626287597</c:v>
                </c:pt>
                <c:pt idx="2242">
                  <c:v>0.48138061422455453</c:v>
                </c:pt>
                <c:pt idx="2243">
                  <c:v>0.62948566332509415</c:v>
                </c:pt>
                <c:pt idx="2244">
                  <c:v>0.29202315597811246</c:v>
                </c:pt>
                <c:pt idx="2245">
                  <c:v>0.61377139312683493</c:v>
                </c:pt>
                <c:pt idx="2246">
                  <c:v>1.1322746279486111</c:v>
                </c:pt>
                <c:pt idx="2247">
                  <c:v>0.69403436192631851</c:v>
                </c:pt>
                <c:pt idx="2248">
                  <c:v>0.43116456766307987</c:v>
                </c:pt>
                <c:pt idx="2249">
                  <c:v>0.31209618545673656</c:v>
                </c:pt>
                <c:pt idx="2250">
                  <c:v>0.26693799821003694</c:v>
                </c:pt>
                <c:pt idx="2251">
                  <c:v>6.5956538340370034</c:v>
                </c:pt>
                <c:pt idx="2252">
                  <c:v>0.55631827206642248</c:v>
                </c:pt>
                <c:pt idx="2253">
                  <c:v>0.76829491184918508</c:v>
                </c:pt>
                <c:pt idx="2254">
                  <c:v>0.34691183244286117</c:v>
                </c:pt>
                <c:pt idx="2255">
                  <c:v>0.22912866268977355</c:v>
                </c:pt>
                <c:pt idx="2256">
                  <c:v>0.41358292279115022</c:v>
                </c:pt>
                <c:pt idx="2257">
                  <c:v>0.27289317789200207</c:v>
                </c:pt>
                <c:pt idx="2258">
                  <c:v>0.19936644250729332</c:v>
                </c:pt>
                <c:pt idx="2259">
                  <c:v>0.30986989050315339</c:v>
                </c:pt>
                <c:pt idx="2260">
                  <c:v>0.34302225696701516</c:v>
                </c:pt>
                <c:pt idx="2261">
                  <c:v>1.1091595579482871</c:v>
                </c:pt>
                <c:pt idx="2262">
                  <c:v>0.62030922542902378</c:v>
                </c:pt>
                <c:pt idx="2263">
                  <c:v>0.5632989351728962</c:v>
                </c:pt>
                <c:pt idx="2264">
                  <c:v>0.87556737623738168</c:v>
                </c:pt>
                <c:pt idx="2265">
                  <c:v>0.58868915425599444</c:v>
                </c:pt>
                <c:pt idx="2266">
                  <c:v>0.36447840823540101</c:v>
                </c:pt>
                <c:pt idx="2267">
                  <c:v>0.48844837676113356</c:v>
                </c:pt>
                <c:pt idx="2268">
                  <c:v>1.7820561835294884</c:v>
                </c:pt>
                <c:pt idx="2269">
                  <c:v>0.36741667135047062</c:v>
                </c:pt>
                <c:pt idx="2270">
                  <c:v>0.23818231837581802</c:v>
                </c:pt>
                <c:pt idx="2271">
                  <c:v>0.36154032174929979</c:v>
                </c:pt>
                <c:pt idx="2272">
                  <c:v>0.18216750146004118</c:v>
                </c:pt>
                <c:pt idx="2273">
                  <c:v>0.24094485038422658</c:v>
                </c:pt>
                <c:pt idx="2274">
                  <c:v>0.69426442436905267</c:v>
                </c:pt>
                <c:pt idx="2275">
                  <c:v>0.3770820577523169</c:v>
                </c:pt>
                <c:pt idx="2276">
                  <c:v>0.57529414725338668</c:v>
                </c:pt>
                <c:pt idx="2277">
                  <c:v>0.55245253348081069</c:v>
                </c:pt>
                <c:pt idx="2278">
                  <c:v>0.20062041695784316</c:v>
                </c:pt>
                <c:pt idx="2279">
                  <c:v>0.28260506142800851</c:v>
                </c:pt>
                <c:pt idx="2280">
                  <c:v>0.72664619730310842</c:v>
                </c:pt>
                <c:pt idx="2281">
                  <c:v>0.48804250761104756</c:v>
                </c:pt>
                <c:pt idx="2282">
                  <c:v>0.11860082501156941</c:v>
                </c:pt>
                <c:pt idx="2283">
                  <c:v>0.3266337247207674</c:v>
                </c:pt>
                <c:pt idx="2284">
                  <c:v>0.58230846305858308</c:v>
                </c:pt>
                <c:pt idx="2285">
                  <c:v>0.81889801351416036</c:v>
                </c:pt>
                <c:pt idx="2286">
                  <c:v>0.61587155279553152</c:v>
                </c:pt>
                <c:pt idx="2287">
                  <c:v>0.42126417629869234</c:v>
                </c:pt>
                <c:pt idx="2288">
                  <c:v>3.2971864114647134</c:v>
                </c:pt>
                <c:pt idx="2289">
                  <c:v>1.2715050172768019</c:v>
                </c:pt>
                <c:pt idx="2290">
                  <c:v>0.82205109633481477</c:v>
                </c:pt>
                <c:pt idx="2291">
                  <c:v>0.19299958388393051</c:v>
                </c:pt>
                <c:pt idx="2292">
                  <c:v>0.1686995729465337</c:v>
                </c:pt>
                <c:pt idx="2293">
                  <c:v>0.27752297298627221</c:v>
                </c:pt>
                <c:pt idx="2294">
                  <c:v>0.58356353812943784</c:v>
                </c:pt>
                <c:pt idx="2295">
                  <c:v>0.30101503373435518</c:v>
                </c:pt>
                <c:pt idx="2296">
                  <c:v>0.34236449501386362</c:v>
                </c:pt>
                <c:pt idx="2297">
                  <c:v>1.3776376352362565</c:v>
                </c:pt>
                <c:pt idx="2298">
                  <c:v>1.5727836462534945</c:v>
                </c:pt>
                <c:pt idx="2299">
                  <c:v>0.15238253821153919</c:v>
                </c:pt>
                <c:pt idx="2300">
                  <c:v>0.71179226488513758</c:v>
                </c:pt>
                <c:pt idx="2301">
                  <c:v>2.2216515336395348</c:v>
                </c:pt>
                <c:pt idx="2302">
                  <c:v>0.46838026765169638</c:v>
                </c:pt>
                <c:pt idx="2303">
                  <c:v>0.75400590795941502</c:v>
                </c:pt>
                <c:pt idx="2304">
                  <c:v>0.54570717961431081</c:v>
                </c:pt>
                <c:pt idx="2305">
                  <c:v>0.2795689242423075</c:v>
                </c:pt>
                <c:pt idx="2306">
                  <c:v>0.43896418969419493</c:v>
                </c:pt>
                <c:pt idx="2307">
                  <c:v>0.30041502688734661</c:v>
                </c:pt>
                <c:pt idx="2308">
                  <c:v>1.4980545975135564</c:v>
                </c:pt>
                <c:pt idx="2309">
                  <c:v>0.33744695150973825</c:v>
                </c:pt>
                <c:pt idx="2310">
                  <c:v>0.57668526643536389</c:v>
                </c:pt>
                <c:pt idx="2311">
                  <c:v>0.44269580887902293</c:v>
                </c:pt>
                <c:pt idx="2312">
                  <c:v>1.2093044743578512</c:v>
                </c:pt>
                <c:pt idx="2313">
                  <c:v>0.67824978376067124</c:v>
                </c:pt>
                <c:pt idx="2314">
                  <c:v>0.58693521390839676</c:v>
                </c:pt>
                <c:pt idx="2315">
                  <c:v>0.93818959546674507</c:v>
                </c:pt>
                <c:pt idx="2316">
                  <c:v>0.32312719600621598</c:v>
                </c:pt>
                <c:pt idx="2317">
                  <c:v>0.35698356917043444</c:v>
                </c:pt>
                <c:pt idx="2318">
                  <c:v>0.48909087678776819</c:v>
                </c:pt>
                <c:pt idx="2319">
                  <c:v>0.34070773618648692</c:v>
                </c:pt>
                <c:pt idx="2320">
                  <c:v>1.7400236092591963</c:v>
                </c:pt>
                <c:pt idx="2321">
                  <c:v>0.32579462376724672</c:v>
                </c:pt>
                <c:pt idx="2322">
                  <c:v>0.73714333189364822</c:v>
                </c:pt>
                <c:pt idx="2323">
                  <c:v>0.89804523204782272</c:v>
                </c:pt>
                <c:pt idx="2324">
                  <c:v>9.7348217987114101</c:v>
                </c:pt>
                <c:pt idx="2325">
                  <c:v>1.4639263429065694</c:v>
                </c:pt>
                <c:pt idx="2326">
                  <c:v>0.24741948311979764</c:v>
                </c:pt>
                <c:pt idx="2327">
                  <c:v>0.36564739702380011</c:v>
                </c:pt>
                <c:pt idx="2328">
                  <c:v>1.1603495636329766</c:v>
                </c:pt>
                <c:pt idx="2329">
                  <c:v>0.41693349350202841</c:v>
                </c:pt>
                <c:pt idx="2330">
                  <c:v>0.46360061332346497</c:v>
                </c:pt>
                <c:pt idx="2331">
                  <c:v>0.21991003552836855</c:v>
                </c:pt>
                <c:pt idx="2332">
                  <c:v>0.1874764496621108</c:v>
                </c:pt>
                <c:pt idx="2333">
                  <c:v>0.91265429992262004</c:v>
                </c:pt>
                <c:pt idx="2334">
                  <c:v>0.29625443230092197</c:v>
                </c:pt>
                <c:pt idx="2335">
                  <c:v>0.26913283095780033</c:v>
                </c:pt>
                <c:pt idx="2336">
                  <c:v>1.2445728238729403</c:v>
                </c:pt>
                <c:pt idx="2337">
                  <c:v>0.96857640414248791</c:v>
                </c:pt>
                <c:pt idx="2338">
                  <c:v>0.55129305428472519</c:v>
                </c:pt>
                <c:pt idx="2339">
                  <c:v>0.57297566963724822</c:v>
                </c:pt>
                <c:pt idx="2340">
                  <c:v>0.52388770225846704</c:v>
                </c:pt>
                <c:pt idx="2341">
                  <c:v>0.2330627957413729</c:v>
                </c:pt>
                <c:pt idx="2342">
                  <c:v>0.31387937870434729</c:v>
                </c:pt>
                <c:pt idx="2343">
                  <c:v>0.19897809924024981</c:v>
                </c:pt>
                <c:pt idx="2344">
                  <c:v>0.2900050986621579</c:v>
                </c:pt>
                <c:pt idx="2345">
                  <c:v>0.33338794229957819</c:v>
                </c:pt>
                <c:pt idx="2346">
                  <c:v>0.32179535306980672</c:v>
                </c:pt>
                <c:pt idx="2347">
                  <c:v>0.93172592666542675</c:v>
                </c:pt>
                <c:pt idx="2348">
                  <c:v>0.39735986157727116</c:v>
                </c:pt>
                <c:pt idx="2349">
                  <c:v>0.41873928265656551</c:v>
                </c:pt>
                <c:pt idx="2350">
                  <c:v>0.8852031827498873</c:v>
                </c:pt>
                <c:pt idx="2351">
                  <c:v>1.0708717892384194</c:v>
                </c:pt>
                <c:pt idx="2352">
                  <c:v>0.87595756250257828</c:v>
                </c:pt>
                <c:pt idx="2353">
                  <c:v>0.43284233951933659</c:v>
                </c:pt>
                <c:pt idx="2354">
                  <c:v>0.20842327154421667</c:v>
                </c:pt>
                <c:pt idx="2355">
                  <c:v>0.26675507444758706</c:v>
                </c:pt>
                <c:pt idx="2356">
                  <c:v>0.83197454390845738</c:v>
                </c:pt>
                <c:pt idx="2357">
                  <c:v>0.16952357595118459</c:v>
                </c:pt>
                <c:pt idx="2358">
                  <c:v>0.5764749222284522</c:v>
                </c:pt>
                <c:pt idx="2359">
                  <c:v>0.27341433686378108</c:v>
                </c:pt>
                <c:pt idx="2360">
                  <c:v>0.48563479730455456</c:v>
                </c:pt>
                <c:pt idx="2361">
                  <c:v>0.55238254425183275</c:v>
                </c:pt>
                <c:pt idx="2362">
                  <c:v>0.35856035352917509</c:v>
                </c:pt>
                <c:pt idx="2363">
                  <c:v>0.44491480201154598</c:v>
                </c:pt>
                <c:pt idx="2364">
                  <c:v>0.36926066334604885</c:v>
                </c:pt>
                <c:pt idx="2365">
                  <c:v>0.32276073075008233</c:v>
                </c:pt>
                <c:pt idx="2366">
                  <c:v>1.1889710691702484</c:v>
                </c:pt>
                <c:pt idx="2367">
                  <c:v>0.27577023319047006</c:v>
                </c:pt>
                <c:pt idx="2368">
                  <c:v>0.3603587683812105</c:v>
                </c:pt>
                <c:pt idx="2369">
                  <c:v>0.31553684357927914</c:v>
                </c:pt>
                <c:pt idx="2370">
                  <c:v>0.78353778022966258</c:v>
                </c:pt>
                <c:pt idx="2371">
                  <c:v>0.53758829309896661</c:v>
                </c:pt>
                <c:pt idx="2372">
                  <c:v>0.62017469824546401</c:v>
                </c:pt>
                <c:pt idx="2373">
                  <c:v>1.0098599891129525</c:v>
                </c:pt>
                <c:pt idx="2374">
                  <c:v>0.87972554489326737</c:v>
                </c:pt>
                <c:pt idx="2375">
                  <c:v>1.6340392652722402</c:v>
                </c:pt>
                <c:pt idx="2376">
                  <c:v>0.39397646553072257</c:v>
                </c:pt>
                <c:pt idx="2377">
                  <c:v>0.48299376045876141</c:v>
                </c:pt>
                <c:pt idx="2378">
                  <c:v>0.71735415158035054</c:v>
                </c:pt>
                <c:pt idx="2379">
                  <c:v>0.46896710760312876</c:v>
                </c:pt>
                <c:pt idx="2380">
                  <c:v>0.5400814402593731</c:v>
                </c:pt>
                <c:pt idx="2381">
                  <c:v>0.32984527714314799</c:v>
                </c:pt>
                <c:pt idx="2382">
                  <c:v>0.58764310665469133</c:v>
                </c:pt>
                <c:pt idx="2383">
                  <c:v>0.47396401642481845</c:v>
                </c:pt>
                <c:pt idx="2384">
                  <c:v>0.17686140704289702</c:v>
                </c:pt>
                <c:pt idx="2385">
                  <c:v>2.03311895396812</c:v>
                </c:pt>
                <c:pt idx="2386">
                  <c:v>0.18646295500383722</c:v>
                </c:pt>
                <c:pt idx="2387">
                  <c:v>0.70877550006254753</c:v>
                </c:pt>
                <c:pt idx="2388">
                  <c:v>0.44714163463626116</c:v>
                </c:pt>
                <c:pt idx="2389">
                  <c:v>0.60866933928705746</c:v>
                </c:pt>
                <c:pt idx="2390">
                  <c:v>0.27842532070416376</c:v>
                </c:pt>
                <c:pt idx="2391">
                  <c:v>0.36886032605143909</c:v>
                </c:pt>
                <c:pt idx="2392">
                  <c:v>0.34459743078003052</c:v>
                </c:pt>
                <c:pt idx="2393">
                  <c:v>0.16796292973565849</c:v>
                </c:pt>
                <c:pt idx="2394">
                  <c:v>0.57776535001956808</c:v>
                </c:pt>
                <c:pt idx="2395">
                  <c:v>0.3234521448009105</c:v>
                </c:pt>
                <c:pt idx="2396">
                  <c:v>0.82999789139719915</c:v>
                </c:pt>
                <c:pt idx="2397">
                  <c:v>0.32928027972099999</c:v>
                </c:pt>
                <c:pt idx="2398">
                  <c:v>0.58740986213338398</c:v>
                </c:pt>
                <c:pt idx="2399">
                  <c:v>0.33598733416699206</c:v>
                </c:pt>
                <c:pt idx="2400">
                  <c:v>0.78463372351573379</c:v>
                </c:pt>
                <c:pt idx="2401">
                  <c:v>0.32336142357893732</c:v>
                </c:pt>
                <c:pt idx="2402">
                  <c:v>0.42712176455899664</c:v>
                </c:pt>
                <c:pt idx="2403">
                  <c:v>0.45764474732283289</c:v>
                </c:pt>
                <c:pt idx="2404">
                  <c:v>0.3878944285359196</c:v>
                </c:pt>
                <c:pt idx="2405">
                  <c:v>0.49241727782121392</c:v>
                </c:pt>
                <c:pt idx="2406">
                  <c:v>1.7441732687221696</c:v>
                </c:pt>
                <c:pt idx="2407">
                  <c:v>0.43869918660470214</c:v>
                </c:pt>
                <c:pt idx="2408">
                  <c:v>0.53607804916859714</c:v>
                </c:pt>
                <c:pt idx="2409">
                  <c:v>1.4902101198333937</c:v>
                </c:pt>
                <c:pt idx="2410">
                  <c:v>0.4783826418830443</c:v>
                </c:pt>
                <c:pt idx="2411">
                  <c:v>0.43849893383341443</c:v>
                </c:pt>
                <c:pt idx="2412">
                  <c:v>0.39000524337869114</c:v>
                </c:pt>
                <c:pt idx="2413">
                  <c:v>0.51215116899980961</c:v>
                </c:pt>
                <c:pt idx="2414">
                  <c:v>0.72418654783184355</c:v>
                </c:pt>
                <c:pt idx="2415">
                  <c:v>0.53477134953399963</c:v>
                </c:pt>
                <c:pt idx="2416">
                  <c:v>0.29317621829966989</c:v>
                </c:pt>
                <c:pt idx="2417">
                  <c:v>0.69706401330041523</c:v>
                </c:pt>
                <c:pt idx="2418">
                  <c:v>0.274272799560554</c:v>
                </c:pt>
                <c:pt idx="2419">
                  <c:v>0.97765025773566949</c:v>
                </c:pt>
                <c:pt idx="2420">
                  <c:v>0.92374302051961776</c:v>
                </c:pt>
                <c:pt idx="2421">
                  <c:v>0.73994578278694134</c:v>
                </c:pt>
                <c:pt idx="2422">
                  <c:v>0.35366033017937692</c:v>
                </c:pt>
                <c:pt idx="2423">
                  <c:v>0.29834815516566598</c:v>
                </c:pt>
                <c:pt idx="2424">
                  <c:v>1.352341668321289</c:v>
                </c:pt>
                <c:pt idx="2425">
                  <c:v>0.19689108261446245</c:v>
                </c:pt>
                <c:pt idx="2426">
                  <c:v>1.8060487966458714</c:v>
                </c:pt>
                <c:pt idx="2427">
                  <c:v>0.52107467158039766</c:v>
                </c:pt>
                <c:pt idx="2428">
                  <c:v>0.52989617687466017</c:v>
                </c:pt>
                <c:pt idx="2429">
                  <c:v>1.6893763906723696</c:v>
                </c:pt>
                <c:pt idx="2430">
                  <c:v>0.79324229801746249</c:v>
                </c:pt>
                <c:pt idx="2431">
                  <c:v>0.77510846648460818</c:v>
                </c:pt>
                <c:pt idx="2432">
                  <c:v>0.56180431606846726</c:v>
                </c:pt>
                <c:pt idx="2433">
                  <c:v>0.71499282272644804</c:v>
                </c:pt>
                <c:pt idx="2434">
                  <c:v>0.45037406113355016</c:v>
                </c:pt>
                <c:pt idx="2435">
                  <c:v>0.54223786591412959</c:v>
                </c:pt>
                <c:pt idx="2436">
                  <c:v>0.72975967516112616</c:v>
                </c:pt>
                <c:pt idx="2437">
                  <c:v>1.1728321868753848</c:v>
                </c:pt>
                <c:pt idx="2438">
                  <c:v>0.37157417566456791</c:v>
                </c:pt>
                <c:pt idx="2439">
                  <c:v>0.12805690539041684</c:v>
                </c:pt>
                <c:pt idx="2440">
                  <c:v>0.46841418947672536</c:v>
                </c:pt>
                <c:pt idx="2441">
                  <c:v>0.20846177069312893</c:v>
                </c:pt>
                <c:pt idx="2442">
                  <c:v>0.45847396413849445</c:v>
                </c:pt>
                <c:pt idx="2443">
                  <c:v>0.1522665147533919</c:v>
                </c:pt>
                <c:pt idx="2444">
                  <c:v>0.5816965023360019</c:v>
                </c:pt>
                <c:pt idx="2445">
                  <c:v>0.3228226460341786</c:v>
                </c:pt>
                <c:pt idx="2446">
                  <c:v>0.30305372817154402</c:v>
                </c:pt>
                <c:pt idx="2447">
                  <c:v>0.46935653683285355</c:v>
                </c:pt>
                <c:pt idx="2448">
                  <c:v>0.87318700552745987</c:v>
                </c:pt>
                <c:pt idx="2449">
                  <c:v>0.1618693509619557</c:v>
                </c:pt>
                <c:pt idx="2450">
                  <c:v>0.14043569915265838</c:v>
                </c:pt>
                <c:pt idx="2451">
                  <c:v>0.36052174664748349</c:v>
                </c:pt>
                <c:pt idx="2452">
                  <c:v>0.59004085097449943</c:v>
                </c:pt>
                <c:pt idx="2453">
                  <c:v>0.62146438809425686</c:v>
                </c:pt>
                <c:pt idx="2454">
                  <c:v>0.77077083205617403</c:v>
                </c:pt>
                <c:pt idx="2455">
                  <c:v>0.76996330103943589</c:v>
                </c:pt>
                <c:pt idx="2456">
                  <c:v>0.33124069534019007</c:v>
                </c:pt>
                <c:pt idx="2457">
                  <c:v>0.6145854886555101</c:v>
                </c:pt>
                <c:pt idx="2458">
                  <c:v>0.24963433398340099</c:v>
                </c:pt>
                <c:pt idx="2459">
                  <c:v>0.4237618482129844</c:v>
                </c:pt>
                <c:pt idx="2460">
                  <c:v>0.30802403711176035</c:v>
                </c:pt>
                <c:pt idx="2461">
                  <c:v>0.80916874637330316</c:v>
                </c:pt>
                <c:pt idx="2462">
                  <c:v>0.39209794624021216</c:v>
                </c:pt>
                <c:pt idx="2463">
                  <c:v>1.6392900898340776</c:v>
                </c:pt>
                <c:pt idx="2464">
                  <c:v>0.39060404351150879</c:v>
                </c:pt>
                <c:pt idx="2465">
                  <c:v>0.91768073564629316</c:v>
                </c:pt>
                <c:pt idx="2466">
                  <c:v>0.42786851907830137</c:v>
                </c:pt>
                <c:pt idx="2467">
                  <c:v>0.27506336457283187</c:v>
                </c:pt>
                <c:pt idx="2468">
                  <c:v>1.6882533001373756</c:v>
                </c:pt>
                <c:pt idx="2469">
                  <c:v>0.40531918868964284</c:v>
                </c:pt>
                <c:pt idx="2470">
                  <c:v>0.28374245494469547</c:v>
                </c:pt>
                <c:pt idx="2471">
                  <c:v>0.31140716072005792</c:v>
                </c:pt>
                <c:pt idx="2472">
                  <c:v>0.12144428394273363</c:v>
                </c:pt>
                <c:pt idx="2473">
                  <c:v>0.29946205171900764</c:v>
                </c:pt>
                <c:pt idx="2474">
                  <c:v>0.7411352451358153</c:v>
                </c:pt>
                <c:pt idx="2475">
                  <c:v>0.59304991302102328</c:v>
                </c:pt>
                <c:pt idx="2476">
                  <c:v>0.26992105873799876</c:v>
                </c:pt>
                <c:pt idx="2477">
                  <c:v>0.55761866108486868</c:v>
                </c:pt>
                <c:pt idx="2478">
                  <c:v>0.9155880275342666</c:v>
                </c:pt>
                <c:pt idx="2479">
                  <c:v>0.25896636085887786</c:v>
                </c:pt>
                <c:pt idx="2480">
                  <c:v>0.25893916540356626</c:v>
                </c:pt>
                <c:pt idx="2481">
                  <c:v>0.19861998293516731</c:v>
                </c:pt>
                <c:pt idx="2482">
                  <c:v>0.7223313803131709</c:v>
                </c:pt>
                <c:pt idx="2483">
                  <c:v>0.4959001757659699</c:v>
                </c:pt>
                <c:pt idx="2484">
                  <c:v>0.56705228514069983</c:v>
                </c:pt>
                <c:pt idx="2485">
                  <c:v>0.34714889426412399</c:v>
                </c:pt>
                <c:pt idx="2486">
                  <c:v>0.38990792441551586</c:v>
                </c:pt>
                <c:pt idx="2487">
                  <c:v>2.8373188254440116</c:v>
                </c:pt>
                <c:pt idx="2488">
                  <c:v>0.37729404575377162</c:v>
                </c:pt>
                <c:pt idx="2489">
                  <c:v>0.16765900754144333</c:v>
                </c:pt>
                <c:pt idx="2490">
                  <c:v>0.61892192547314995</c:v>
                </c:pt>
                <c:pt idx="2491">
                  <c:v>0.5416203751633949</c:v>
                </c:pt>
                <c:pt idx="2492">
                  <c:v>0.21984546546944639</c:v>
                </c:pt>
                <c:pt idx="2493">
                  <c:v>0.5637463420455614</c:v>
                </c:pt>
                <c:pt idx="2494">
                  <c:v>0.41916806993987094</c:v>
                </c:pt>
                <c:pt idx="2495">
                  <c:v>0.4727376775823437</c:v>
                </c:pt>
                <c:pt idx="2496">
                  <c:v>1.3598623795306692</c:v>
                </c:pt>
                <c:pt idx="2497">
                  <c:v>0.81836314384283049</c:v>
                </c:pt>
                <c:pt idx="2498">
                  <c:v>0.2160504423630637</c:v>
                </c:pt>
                <c:pt idx="2499">
                  <c:v>0.45919559948986244</c:v>
                </c:pt>
                <c:pt idx="2500">
                  <c:v>0.9196159957142267</c:v>
                </c:pt>
                <c:pt idx="2501">
                  <c:v>1.5056830505176022</c:v>
                </c:pt>
                <c:pt idx="2502">
                  <c:v>1.9765358378469295</c:v>
                </c:pt>
                <c:pt idx="2503">
                  <c:v>0.15819806332697731</c:v>
                </c:pt>
                <c:pt idx="2504">
                  <c:v>0.56571759444200231</c:v>
                </c:pt>
                <c:pt idx="2505">
                  <c:v>0.4293359939635577</c:v>
                </c:pt>
                <c:pt idx="2506">
                  <c:v>0.31634112841111217</c:v>
                </c:pt>
                <c:pt idx="2507">
                  <c:v>1.0390321551251356</c:v>
                </c:pt>
                <c:pt idx="2508">
                  <c:v>0.44937129285472238</c:v>
                </c:pt>
                <c:pt idx="2509">
                  <c:v>0.56062802403135825</c:v>
                </c:pt>
                <c:pt idx="2510">
                  <c:v>0.25226846325552238</c:v>
                </c:pt>
                <c:pt idx="2511">
                  <c:v>0.661205408678887</c:v>
                </c:pt>
                <c:pt idx="2512">
                  <c:v>0.22818167446291843</c:v>
                </c:pt>
                <c:pt idx="2513">
                  <c:v>0.33697752837870248</c:v>
                </c:pt>
                <c:pt idx="2514">
                  <c:v>1.1254674182477498</c:v>
                </c:pt>
                <c:pt idx="2515">
                  <c:v>0.38229163949323991</c:v>
                </c:pt>
                <c:pt idx="2516">
                  <c:v>0.36349616618442959</c:v>
                </c:pt>
                <c:pt idx="2517">
                  <c:v>1.1397115760322059</c:v>
                </c:pt>
                <c:pt idx="2518">
                  <c:v>0.32000619833404842</c:v>
                </c:pt>
                <c:pt idx="2519">
                  <c:v>4.4157044376965402</c:v>
                </c:pt>
                <c:pt idx="2520">
                  <c:v>0.16043724696638456</c:v>
                </c:pt>
                <c:pt idx="2521">
                  <c:v>0.64824064082933464</c:v>
                </c:pt>
                <c:pt idx="2522">
                  <c:v>0.28363736966615782</c:v>
                </c:pt>
                <c:pt idx="2523">
                  <c:v>0.23957118948999565</c:v>
                </c:pt>
                <c:pt idx="2524">
                  <c:v>1.2004129362356806</c:v>
                </c:pt>
                <c:pt idx="2525">
                  <c:v>0.40024919057652725</c:v>
                </c:pt>
                <c:pt idx="2526">
                  <c:v>0.43765678193930924</c:v>
                </c:pt>
                <c:pt idx="2527">
                  <c:v>0.48972211358563933</c:v>
                </c:pt>
                <c:pt idx="2528">
                  <c:v>0.54085556320195205</c:v>
                </c:pt>
                <c:pt idx="2529">
                  <c:v>0.42231092518688018</c:v>
                </c:pt>
                <c:pt idx="2530">
                  <c:v>0.17680124286763149</c:v>
                </c:pt>
                <c:pt idx="2531">
                  <c:v>0.53184426875405688</c:v>
                </c:pt>
                <c:pt idx="2532">
                  <c:v>0.55522952868561926</c:v>
                </c:pt>
                <c:pt idx="2533">
                  <c:v>0.23199828165001476</c:v>
                </c:pt>
                <c:pt idx="2534">
                  <c:v>0.4074996540597946</c:v>
                </c:pt>
                <c:pt idx="2535">
                  <c:v>0.39664356576277437</c:v>
                </c:pt>
                <c:pt idx="2536">
                  <c:v>0.96250036124701543</c:v>
                </c:pt>
                <c:pt idx="2537">
                  <c:v>0.5216472251913673</c:v>
                </c:pt>
                <c:pt idx="2538">
                  <c:v>0.96351279436262804</c:v>
                </c:pt>
                <c:pt idx="2539">
                  <c:v>0.90794077874232781</c:v>
                </c:pt>
                <c:pt idx="2540">
                  <c:v>0.46406223172855443</c:v>
                </c:pt>
                <c:pt idx="2541">
                  <c:v>1.5445304827409556</c:v>
                </c:pt>
                <c:pt idx="2542">
                  <c:v>0.47275199103586052</c:v>
                </c:pt>
                <c:pt idx="2543">
                  <c:v>0.71382467887195267</c:v>
                </c:pt>
                <c:pt idx="2544">
                  <c:v>0.38807499269306306</c:v>
                </c:pt>
                <c:pt idx="2545">
                  <c:v>0.62981175305796111</c:v>
                </c:pt>
                <c:pt idx="2546">
                  <c:v>0.57649591232609654</c:v>
                </c:pt>
                <c:pt idx="2547">
                  <c:v>0.27876529625510149</c:v>
                </c:pt>
                <c:pt idx="2548">
                  <c:v>0.33483015605922195</c:v>
                </c:pt>
                <c:pt idx="2549">
                  <c:v>0.57311203705284175</c:v>
                </c:pt>
                <c:pt idx="2550">
                  <c:v>0.61818822484583213</c:v>
                </c:pt>
                <c:pt idx="2551">
                  <c:v>0.36891802364567883</c:v>
                </c:pt>
                <c:pt idx="2552">
                  <c:v>0.37205038985236483</c:v>
                </c:pt>
                <c:pt idx="2553">
                  <c:v>0.65988813266409174</c:v>
                </c:pt>
                <c:pt idx="2554">
                  <c:v>0.49636833662214652</c:v>
                </c:pt>
                <c:pt idx="2555">
                  <c:v>0.2212462320463662</c:v>
                </c:pt>
                <c:pt idx="2556">
                  <c:v>1.0855212790562467</c:v>
                </c:pt>
                <c:pt idx="2557">
                  <c:v>0.39347722509911209</c:v>
                </c:pt>
                <c:pt idx="2558">
                  <c:v>0.2075961719169348</c:v>
                </c:pt>
                <c:pt idx="2559">
                  <c:v>0.41363433526562493</c:v>
                </c:pt>
                <c:pt idx="2560">
                  <c:v>0.33167276851897898</c:v>
                </c:pt>
                <c:pt idx="2561">
                  <c:v>0.51035464082917104</c:v>
                </c:pt>
                <c:pt idx="2562">
                  <c:v>0.25316831337114021</c:v>
                </c:pt>
                <c:pt idx="2563">
                  <c:v>1.8895583149563404</c:v>
                </c:pt>
                <c:pt idx="2564">
                  <c:v>0.74793653756991552</c:v>
                </c:pt>
                <c:pt idx="2565">
                  <c:v>0.6388552263990156</c:v>
                </c:pt>
                <c:pt idx="2566">
                  <c:v>0.49076879397471634</c:v>
                </c:pt>
                <c:pt idx="2567">
                  <c:v>0.34114638496264066</c:v>
                </c:pt>
                <c:pt idx="2568">
                  <c:v>1.4429933163746844</c:v>
                </c:pt>
                <c:pt idx="2569">
                  <c:v>0.5834981489228962</c:v>
                </c:pt>
                <c:pt idx="2570">
                  <c:v>0.55280416513392938</c:v>
                </c:pt>
                <c:pt idx="2571">
                  <c:v>0.3312406411031702</c:v>
                </c:pt>
                <c:pt idx="2572">
                  <c:v>0.66180680853309437</c:v>
                </c:pt>
                <c:pt idx="2573">
                  <c:v>0.56842440548603534</c:v>
                </c:pt>
                <c:pt idx="2574">
                  <c:v>1.2211908624366203</c:v>
                </c:pt>
                <c:pt idx="2575">
                  <c:v>0.89599418097786998</c:v>
                </c:pt>
                <c:pt idx="2576">
                  <c:v>0.37355994031596779</c:v>
                </c:pt>
                <c:pt idx="2577">
                  <c:v>0.37401814382335552</c:v>
                </c:pt>
                <c:pt idx="2578">
                  <c:v>0.13059699218733808</c:v>
                </c:pt>
                <c:pt idx="2579">
                  <c:v>0.39718436932187956</c:v>
                </c:pt>
                <c:pt idx="2580">
                  <c:v>0.14278825802202311</c:v>
                </c:pt>
                <c:pt idx="2581">
                  <c:v>1.2817848622829624</c:v>
                </c:pt>
                <c:pt idx="2582">
                  <c:v>0.90684907918046165</c:v>
                </c:pt>
                <c:pt idx="2583">
                  <c:v>1.2096921440574078</c:v>
                </c:pt>
                <c:pt idx="2584">
                  <c:v>0.34837789542263725</c:v>
                </c:pt>
                <c:pt idx="2585">
                  <c:v>0.85034303814805934</c:v>
                </c:pt>
                <c:pt idx="2586">
                  <c:v>0.21668971971023893</c:v>
                </c:pt>
                <c:pt idx="2587">
                  <c:v>0.56111295260976568</c:v>
                </c:pt>
                <c:pt idx="2588">
                  <c:v>0.60244455810256314</c:v>
                </c:pt>
                <c:pt idx="2589">
                  <c:v>0.54816853008473498</c:v>
                </c:pt>
                <c:pt idx="2590">
                  <c:v>0.36073352282411103</c:v>
                </c:pt>
                <c:pt idx="2591">
                  <c:v>0.54248971913389754</c:v>
                </c:pt>
                <c:pt idx="2592">
                  <c:v>0.39721603308527548</c:v>
                </c:pt>
                <c:pt idx="2593">
                  <c:v>0.32306908304980397</c:v>
                </c:pt>
                <c:pt idx="2594">
                  <c:v>0.54534442318171505</c:v>
                </c:pt>
                <c:pt idx="2595">
                  <c:v>0.62869758880790361</c:v>
                </c:pt>
                <c:pt idx="2596">
                  <c:v>1.8148162211823364</c:v>
                </c:pt>
                <c:pt idx="2597">
                  <c:v>0.57205475189472232</c:v>
                </c:pt>
                <c:pt idx="2598">
                  <c:v>0.58117395626523893</c:v>
                </c:pt>
                <c:pt idx="2599">
                  <c:v>0.72816518596133251</c:v>
                </c:pt>
                <c:pt idx="2600">
                  <c:v>1.5769436941551997</c:v>
                </c:pt>
                <c:pt idx="2601">
                  <c:v>0.56366964342479775</c:v>
                </c:pt>
                <c:pt idx="2602">
                  <c:v>0.40883090028198049</c:v>
                </c:pt>
                <c:pt idx="2603">
                  <c:v>0.32231320591730989</c:v>
                </c:pt>
                <c:pt idx="2604">
                  <c:v>0.63047227127877536</c:v>
                </c:pt>
                <c:pt idx="2605">
                  <c:v>0.30006729267289911</c:v>
                </c:pt>
                <c:pt idx="2606">
                  <c:v>0.25934742126615967</c:v>
                </c:pt>
                <c:pt idx="2607">
                  <c:v>0.35443229077803001</c:v>
                </c:pt>
                <c:pt idx="2608">
                  <c:v>0.19288852772442755</c:v>
                </c:pt>
                <c:pt idx="2609">
                  <c:v>0.54885502722675372</c:v>
                </c:pt>
                <c:pt idx="2610">
                  <c:v>0.28450987504637276</c:v>
                </c:pt>
                <c:pt idx="2611">
                  <c:v>0.6211228985918994</c:v>
                </c:pt>
                <c:pt idx="2612">
                  <c:v>0.69692357099106317</c:v>
                </c:pt>
                <c:pt idx="2613">
                  <c:v>0.57690098335074358</c:v>
                </c:pt>
                <c:pt idx="2614">
                  <c:v>0.4596153308266599</c:v>
                </c:pt>
                <c:pt idx="2615">
                  <c:v>0.38608506016897043</c:v>
                </c:pt>
                <c:pt idx="2616">
                  <c:v>0.20736636662353966</c:v>
                </c:pt>
                <c:pt idx="2617">
                  <c:v>0.20632931118872513</c:v>
                </c:pt>
                <c:pt idx="2618">
                  <c:v>1.3000607322117579</c:v>
                </c:pt>
                <c:pt idx="2619">
                  <c:v>0.93151560775773878</c:v>
                </c:pt>
                <c:pt idx="2620">
                  <c:v>0.32754172569403606</c:v>
                </c:pt>
                <c:pt idx="2621">
                  <c:v>0.48933544810424684</c:v>
                </c:pt>
                <c:pt idx="2622">
                  <c:v>0.27030323448445515</c:v>
                </c:pt>
                <c:pt idx="2623">
                  <c:v>0.19305911727731148</c:v>
                </c:pt>
                <c:pt idx="2624">
                  <c:v>0.43818004551546547</c:v>
                </c:pt>
                <c:pt idx="2625">
                  <c:v>0.50091592079475211</c:v>
                </c:pt>
                <c:pt idx="2626">
                  <c:v>0.23776846125951817</c:v>
                </c:pt>
                <c:pt idx="2627">
                  <c:v>0.40479569382240377</c:v>
                </c:pt>
                <c:pt idx="2628">
                  <c:v>1.7831731864720066</c:v>
                </c:pt>
                <c:pt idx="2629">
                  <c:v>0.29047291770999806</c:v>
                </c:pt>
                <c:pt idx="2630">
                  <c:v>0.24149128651729504</c:v>
                </c:pt>
                <c:pt idx="2631">
                  <c:v>0.33024746094483359</c:v>
                </c:pt>
                <c:pt idx="2632">
                  <c:v>0.4582973049241873</c:v>
                </c:pt>
                <c:pt idx="2633">
                  <c:v>0.53071085886709957</c:v>
                </c:pt>
                <c:pt idx="2634">
                  <c:v>0.70632498513784492</c:v>
                </c:pt>
                <c:pt idx="2635">
                  <c:v>0.75536044553791382</c:v>
                </c:pt>
                <c:pt idx="2636">
                  <c:v>0.44630270984005338</c:v>
                </c:pt>
                <c:pt idx="2637">
                  <c:v>0.85433790953700539</c:v>
                </c:pt>
                <c:pt idx="2638">
                  <c:v>0.18804153601698803</c:v>
                </c:pt>
                <c:pt idx="2639">
                  <c:v>0.66338626645412946</c:v>
                </c:pt>
                <c:pt idx="2640">
                  <c:v>1.2148585387094277</c:v>
                </c:pt>
                <c:pt idx="2641">
                  <c:v>1.9222178993861447</c:v>
                </c:pt>
                <c:pt idx="2642">
                  <c:v>0.4967922665368722</c:v>
                </c:pt>
                <c:pt idx="2643">
                  <c:v>1.0065708995966669</c:v>
                </c:pt>
                <c:pt idx="2644">
                  <c:v>0.34217470482588114</c:v>
                </c:pt>
                <c:pt idx="2645">
                  <c:v>0.69239217774163142</c:v>
                </c:pt>
                <c:pt idx="2646">
                  <c:v>1.4665871806727016</c:v>
                </c:pt>
                <c:pt idx="2647">
                  <c:v>0.86596959630789627</c:v>
                </c:pt>
                <c:pt idx="2648">
                  <c:v>0.49757949050816225</c:v>
                </c:pt>
                <c:pt idx="2649">
                  <c:v>2.1528868570599071</c:v>
                </c:pt>
                <c:pt idx="2650">
                  <c:v>1.4437006288223226</c:v>
                </c:pt>
                <c:pt idx="2651">
                  <c:v>0.63938166533713137</c:v>
                </c:pt>
                <c:pt idx="2652">
                  <c:v>0.56501306826508624</c:v>
                </c:pt>
                <c:pt idx="2653">
                  <c:v>0.40968474887241929</c:v>
                </c:pt>
                <c:pt idx="2654">
                  <c:v>0.2846467100729696</c:v>
                </c:pt>
                <c:pt idx="2655">
                  <c:v>1.4491739451278502</c:v>
                </c:pt>
                <c:pt idx="2656">
                  <c:v>0.36988584775644484</c:v>
                </c:pt>
                <c:pt idx="2657">
                  <c:v>0.57211884765959409</c:v>
                </c:pt>
                <c:pt idx="2658">
                  <c:v>0.92511295975963548</c:v>
                </c:pt>
                <c:pt idx="2659">
                  <c:v>0.61429832017683828</c:v>
                </c:pt>
                <c:pt idx="2660">
                  <c:v>0.50440910980289855</c:v>
                </c:pt>
                <c:pt idx="2661">
                  <c:v>0.36082453698283629</c:v>
                </c:pt>
                <c:pt idx="2662">
                  <c:v>0.30823488389184039</c:v>
                </c:pt>
                <c:pt idx="2663">
                  <c:v>1.1698546886917771</c:v>
                </c:pt>
                <c:pt idx="2664">
                  <c:v>0.40130020029326852</c:v>
                </c:pt>
                <c:pt idx="2665">
                  <c:v>0.26437856794986209</c:v>
                </c:pt>
                <c:pt idx="2666">
                  <c:v>0.20633982217280203</c:v>
                </c:pt>
                <c:pt idx="2667">
                  <c:v>0.75880297992264312</c:v>
                </c:pt>
                <c:pt idx="2668">
                  <c:v>1.4813465897433975</c:v>
                </c:pt>
                <c:pt idx="2669">
                  <c:v>0.29227817305291987</c:v>
                </c:pt>
                <c:pt idx="2670">
                  <c:v>0.42829654308303922</c:v>
                </c:pt>
                <c:pt idx="2671">
                  <c:v>0.23886095973687022</c:v>
                </c:pt>
                <c:pt idx="2672">
                  <c:v>0.43296665008611446</c:v>
                </c:pt>
                <c:pt idx="2673">
                  <c:v>0.30670249784519821</c:v>
                </c:pt>
                <c:pt idx="2674">
                  <c:v>0.49265658659190553</c:v>
                </c:pt>
                <c:pt idx="2675">
                  <c:v>0.43085682694747296</c:v>
                </c:pt>
                <c:pt idx="2676">
                  <c:v>1.5120071831650603</c:v>
                </c:pt>
                <c:pt idx="2677">
                  <c:v>0.81980553466629968</c:v>
                </c:pt>
                <c:pt idx="2678">
                  <c:v>0.27610620294195976</c:v>
                </c:pt>
                <c:pt idx="2679">
                  <c:v>0.35493004154191754</c:v>
                </c:pt>
                <c:pt idx="2680">
                  <c:v>0.45394187011677334</c:v>
                </c:pt>
                <c:pt idx="2681">
                  <c:v>0.75429377804061259</c:v>
                </c:pt>
                <c:pt idx="2682">
                  <c:v>0.52812168347672928</c:v>
                </c:pt>
                <c:pt idx="2683">
                  <c:v>0.94184816140488614</c:v>
                </c:pt>
                <c:pt idx="2684">
                  <c:v>0.27170124900315229</c:v>
                </c:pt>
                <c:pt idx="2685">
                  <c:v>0.28969838310330343</c:v>
                </c:pt>
                <c:pt idx="2686">
                  <c:v>0.21485291816789268</c:v>
                </c:pt>
                <c:pt idx="2687">
                  <c:v>0.23827589534715918</c:v>
                </c:pt>
                <c:pt idx="2688">
                  <c:v>0.4612948280628254</c:v>
                </c:pt>
                <c:pt idx="2689">
                  <c:v>0.78879212500535667</c:v>
                </c:pt>
                <c:pt idx="2690">
                  <c:v>1.2601602387714805</c:v>
                </c:pt>
                <c:pt idx="2691">
                  <c:v>0.52183679086703882</c:v>
                </c:pt>
                <c:pt idx="2692">
                  <c:v>0.82181983458240115</c:v>
                </c:pt>
                <c:pt idx="2693">
                  <c:v>0.89057448795742677</c:v>
                </c:pt>
                <c:pt idx="2694">
                  <c:v>0.5374088329001635</c:v>
                </c:pt>
                <c:pt idx="2695">
                  <c:v>0.95002671375639969</c:v>
                </c:pt>
                <c:pt idx="2696">
                  <c:v>0.33590868146620417</c:v>
                </c:pt>
                <c:pt idx="2697">
                  <c:v>0.38112093452268048</c:v>
                </c:pt>
                <c:pt idx="2698">
                  <c:v>0.82195984439810721</c:v>
                </c:pt>
                <c:pt idx="2699">
                  <c:v>0.24460066701267175</c:v>
                </c:pt>
                <c:pt idx="2700">
                  <c:v>0.74686875503436501</c:v>
                </c:pt>
                <c:pt idx="2701">
                  <c:v>0.77752341745191311</c:v>
                </c:pt>
                <c:pt idx="2702">
                  <c:v>1.3112128975463408</c:v>
                </c:pt>
                <c:pt idx="2703">
                  <c:v>1.3024855594587117</c:v>
                </c:pt>
                <c:pt idx="2704">
                  <c:v>0.32910597527681357</c:v>
                </c:pt>
                <c:pt idx="2705">
                  <c:v>0.49809525246777697</c:v>
                </c:pt>
                <c:pt idx="2706">
                  <c:v>0.33041479583733846</c:v>
                </c:pt>
                <c:pt idx="2707">
                  <c:v>0.35870412278478742</c:v>
                </c:pt>
                <c:pt idx="2708">
                  <c:v>0.23937217221136675</c:v>
                </c:pt>
                <c:pt idx="2709">
                  <c:v>0.44922593505738334</c:v>
                </c:pt>
                <c:pt idx="2710">
                  <c:v>2.4835671184718358</c:v>
                </c:pt>
                <c:pt idx="2711">
                  <c:v>0.64325572180034696</c:v>
                </c:pt>
                <c:pt idx="2712">
                  <c:v>0.17517396523811174</c:v>
                </c:pt>
                <c:pt idx="2713">
                  <c:v>0.25907171986823224</c:v>
                </c:pt>
                <c:pt idx="2714">
                  <c:v>0.19374157708532072</c:v>
                </c:pt>
                <c:pt idx="2715">
                  <c:v>0.34017569668098352</c:v>
                </c:pt>
                <c:pt idx="2716">
                  <c:v>1.2214404204165914</c:v>
                </c:pt>
                <c:pt idx="2717">
                  <c:v>0.15130801586844045</c:v>
                </c:pt>
                <c:pt idx="2718">
                  <c:v>2.3748022820711769</c:v>
                </c:pt>
                <c:pt idx="2719">
                  <c:v>0.75260560903304063</c:v>
                </c:pt>
                <c:pt idx="2720">
                  <c:v>0.40727396140831451</c:v>
                </c:pt>
                <c:pt idx="2721">
                  <c:v>0.21183338186530956</c:v>
                </c:pt>
                <c:pt idx="2722">
                  <c:v>0.257914740384316</c:v>
                </c:pt>
                <c:pt idx="2723">
                  <c:v>0.96804247831895895</c:v>
                </c:pt>
                <c:pt idx="2724">
                  <c:v>0.37273293134591712</c:v>
                </c:pt>
                <c:pt idx="2725">
                  <c:v>0.37270522648299492</c:v>
                </c:pt>
                <c:pt idx="2726">
                  <c:v>0.3019372258298168</c:v>
                </c:pt>
                <c:pt idx="2727">
                  <c:v>0.27774916982812653</c:v>
                </c:pt>
                <c:pt idx="2728">
                  <c:v>0.54987735066265109</c:v>
                </c:pt>
                <c:pt idx="2729">
                  <c:v>0.68152848125943022</c:v>
                </c:pt>
                <c:pt idx="2730">
                  <c:v>2.4423347090440157</c:v>
                </c:pt>
                <c:pt idx="2731">
                  <c:v>0.44985863421234346</c:v>
                </c:pt>
                <c:pt idx="2732">
                  <c:v>0.2351046817950054</c:v>
                </c:pt>
                <c:pt idx="2733">
                  <c:v>0.89404430159161119</c:v>
                </c:pt>
                <c:pt idx="2734">
                  <c:v>0.13135814135970936</c:v>
                </c:pt>
                <c:pt idx="2735">
                  <c:v>0.42485790510584337</c:v>
                </c:pt>
                <c:pt idx="2736">
                  <c:v>0.79950098278026449</c:v>
                </c:pt>
                <c:pt idx="2737">
                  <c:v>2.3526110163095777</c:v>
                </c:pt>
                <c:pt idx="2738">
                  <c:v>0.64602869887135017</c:v>
                </c:pt>
                <c:pt idx="2739">
                  <c:v>0.58932715923905121</c:v>
                </c:pt>
                <c:pt idx="2740">
                  <c:v>0.60307225922380725</c:v>
                </c:pt>
                <c:pt idx="2741">
                  <c:v>0.3458895751781027</c:v>
                </c:pt>
                <c:pt idx="2742">
                  <c:v>0.35264277368180535</c:v>
                </c:pt>
                <c:pt idx="2743">
                  <c:v>0.73584073405542749</c:v>
                </c:pt>
                <c:pt idx="2744">
                  <c:v>0.91762411848571368</c:v>
                </c:pt>
                <c:pt idx="2745">
                  <c:v>0.1336956275469901</c:v>
                </c:pt>
                <c:pt idx="2746">
                  <c:v>0.23252758706119714</c:v>
                </c:pt>
                <c:pt idx="2747">
                  <c:v>0.54669307199365325</c:v>
                </c:pt>
                <c:pt idx="2748">
                  <c:v>0.88266836167987761</c:v>
                </c:pt>
                <c:pt idx="2749">
                  <c:v>0.45230359008872972</c:v>
                </c:pt>
                <c:pt idx="2750">
                  <c:v>0.35911798669727663</c:v>
                </c:pt>
                <c:pt idx="2751">
                  <c:v>0.95684829084729583</c:v>
                </c:pt>
                <c:pt idx="2752">
                  <c:v>0.88448824760684586</c:v>
                </c:pt>
                <c:pt idx="2753">
                  <c:v>0.82343329381304797</c:v>
                </c:pt>
                <c:pt idx="2754">
                  <c:v>#N/A</c:v>
                </c:pt>
                <c:pt idx="2755">
                  <c:v>0.38309470471794183</c:v>
                </c:pt>
                <c:pt idx="2756">
                  <c:v>0.90295645933960089</c:v>
                </c:pt>
                <c:pt idx="2757">
                  <c:v>1.4004307484951006</c:v>
                </c:pt>
                <c:pt idx="2758">
                  <c:v>0.18367966640899266</c:v>
                </c:pt>
                <c:pt idx="2759">
                  <c:v>0.3148617106985041</c:v>
                </c:pt>
                <c:pt idx="2760">
                  <c:v>0.28734013120209378</c:v>
                </c:pt>
                <c:pt idx="2761">
                  <c:v>0.60343840040990027</c:v>
                </c:pt>
                <c:pt idx="2762">
                  <c:v>1.3069147290271366</c:v>
                </c:pt>
                <c:pt idx="2763">
                  <c:v>0.45099104763301673</c:v>
                </c:pt>
                <c:pt idx="2764">
                  <c:v>0.48121907551497339</c:v>
                </c:pt>
                <c:pt idx="2765">
                  <c:v>0.61376715573609431</c:v>
                </c:pt>
                <c:pt idx="2766">
                  <c:v>0.3934280265729273</c:v>
                </c:pt>
                <c:pt idx="2767">
                  <c:v>0.58279839326913196</c:v>
                </c:pt>
                <c:pt idx="2768">
                  <c:v>1.3410185065453077</c:v>
                </c:pt>
                <c:pt idx="2769">
                  <c:v>2.0025823231458233</c:v>
                </c:pt>
                <c:pt idx="2770">
                  <c:v>0.33259810619231245</c:v>
                </c:pt>
                <c:pt idx="2771">
                  <c:v>0.30050463005964068</c:v>
                </c:pt>
                <c:pt idx="2772">
                  <c:v>0.43014485845453049</c:v>
                </c:pt>
                <c:pt idx="2773">
                  <c:v>0.29966730644111705</c:v>
                </c:pt>
                <c:pt idx="2774">
                  <c:v>1.1826886190824861</c:v>
                </c:pt>
                <c:pt idx="2775">
                  <c:v>0.70789546153690097</c:v>
                </c:pt>
                <c:pt idx="2776">
                  <c:v>2.9000156181490184</c:v>
                </c:pt>
                <c:pt idx="2777">
                  <c:v>0.162098655104948</c:v>
                </c:pt>
                <c:pt idx="2778">
                  <c:v>1.3024648997423438</c:v>
                </c:pt>
                <c:pt idx="2779">
                  <c:v>0.69619331046405586</c:v>
                </c:pt>
                <c:pt idx="2780">
                  <c:v>0.92063939763076674</c:v>
                </c:pt>
                <c:pt idx="2781">
                  <c:v>0.76866841482370873</c:v>
                </c:pt>
                <c:pt idx="2782">
                  <c:v>0.19816522899663022</c:v>
                </c:pt>
                <c:pt idx="2783">
                  <c:v>0.22096026819157583</c:v>
                </c:pt>
                <c:pt idx="2784">
                  <c:v>0.78599002277652641</c:v>
                </c:pt>
                <c:pt idx="2785">
                  <c:v>0.82675039318084487</c:v>
                </c:pt>
                <c:pt idx="2786">
                  <c:v>0.39047329161718963</c:v>
                </c:pt>
                <c:pt idx="2787">
                  <c:v>0.48743212738593772</c:v>
                </c:pt>
                <c:pt idx="2788">
                  <c:v>0.81074447721246901</c:v>
                </c:pt>
                <c:pt idx="2789">
                  <c:v>3.0355985475717739</c:v>
                </c:pt>
                <c:pt idx="2790">
                  <c:v>0.29010007608782307</c:v>
                </c:pt>
                <c:pt idx="2791">
                  <c:v>0.47748556483791099</c:v>
                </c:pt>
                <c:pt idx="2792">
                  <c:v>0.68737235771052529</c:v>
                </c:pt>
                <c:pt idx="2793">
                  <c:v>0.2605632259348083</c:v>
                </c:pt>
                <c:pt idx="2794">
                  <c:v>0.53665882626909822</c:v>
                </c:pt>
                <c:pt idx="2795">
                  <c:v>2.5469376653386697</c:v>
                </c:pt>
                <c:pt idx="2796">
                  <c:v>0.16756049299437487</c:v>
                </c:pt>
                <c:pt idx="2797">
                  <c:v>0.73435765234825312</c:v>
                </c:pt>
                <c:pt idx="2798">
                  <c:v>0.11881117315587943</c:v>
                </c:pt>
                <c:pt idx="2799">
                  <c:v>0.16375370352452084</c:v>
                </c:pt>
                <c:pt idx="2800">
                  <c:v>0.28484621686761324</c:v>
                </c:pt>
                <c:pt idx="2801">
                  <c:v>0.3152760454532047</c:v>
                </c:pt>
                <c:pt idx="2802">
                  <c:v>0.57370775675393793</c:v>
                </c:pt>
                <c:pt idx="2803">
                  <c:v>1.4290366090128976</c:v>
                </c:pt>
                <c:pt idx="2804">
                  <c:v>1.6875243975065941</c:v>
                </c:pt>
                <c:pt idx="2805">
                  <c:v>1.4328442811746547</c:v>
                </c:pt>
                <c:pt idx="2806">
                  <c:v>0.91234261346633083</c:v>
                </c:pt>
                <c:pt idx="2807">
                  <c:v>1.3354700137270843</c:v>
                </c:pt>
                <c:pt idx="2808">
                  <c:v>0.2784982190034741</c:v>
                </c:pt>
                <c:pt idx="2809">
                  <c:v>0.8315768176936319</c:v>
                </c:pt>
                <c:pt idx="2810">
                  <c:v>1.2988124731869817</c:v>
                </c:pt>
                <c:pt idx="2811">
                  <c:v>0.35715880781176274</c:v>
                </c:pt>
                <c:pt idx="2812">
                  <c:v>0.35942310532152555</c:v>
                </c:pt>
                <c:pt idx="2813">
                  <c:v>1.5959272619955212</c:v>
                </c:pt>
                <c:pt idx="2814">
                  <c:v>0.57096524376505964</c:v>
                </c:pt>
                <c:pt idx="2815">
                  <c:v>0.59819019586218758</c:v>
                </c:pt>
                <c:pt idx="2816">
                  <c:v>0.78125558621039337</c:v>
                </c:pt>
                <c:pt idx="2817">
                  <c:v>0.68548114542657879</c:v>
                </c:pt>
                <c:pt idx="2818">
                  <c:v>0.34893944165851626</c:v>
                </c:pt>
                <c:pt idx="2819">
                  <c:v>0.26086102902902253</c:v>
                </c:pt>
                <c:pt idx="2820">
                  <c:v>0.48499262181539909</c:v>
                </c:pt>
                <c:pt idx="2821">
                  <c:v>0.46842761155876461</c:v>
                </c:pt>
                <c:pt idx="2822">
                  <c:v>0.53679457363418581</c:v>
                </c:pt>
                <c:pt idx="2823">
                  <c:v>0.32662978240081525</c:v>
                </c:pt>
                <c:pt idx="2824">
                  <c:v>1.1596584486503818</c:v>
                </c:pt>
                <c:pt idx="2825">
                  <c:v>0.35155854299551903</c:v>
                </c:pt>
                <c:pt idx="2826">
                  <c:v>0.16190776901087081</c:v>
                </c:pt>
                <c:pt idx="2827">
                  <c:v>0.5049185844519043</c:v>
                </c:pt>
                <c:pt idx="2828">
                  <c:v>1.484357437265394</c:v>
                </c:pt>
                <c:pt idx="2829">
                  <c:v>0.83925844694981666</c:v>
                </c:pt>
                <c:pt idx="2830">
                  <c:v>1.1869407206199831</c:v>
                </c:pt>
                <c:pt idx="2831">
                  <c:v>0.23833822550493461</c:v>
                </c:pt>
                <c:pt idx="2832">
                  <c:v>1.6007190692825666</c:v>
                </c:pt>
                <c:pt idx="2833">
                  <c:v>0.71035470209633178</c:v>
                </c:pt>
                <c:pt idx="2834">
                  <c:v>0.29458769935523299</c:v>
                </c:pt>
                <c:pt idx="2835">
                  <c:v>1.3452181081168961</c:v>
                </c:pt>
                <c:pt idx="2836">
                  <c:v>1.348712097306813</c:v>
                </c:pt>
                <c:pt idx="2837">
                  <c:v>1.3859373702409852</c:v>
                </c:pt>
                <c:pt idx="2838">
                  <c:v>0.80062500982111606</c:v>
                </c:pt>
                <c:pt idx="2839">
                  <c:v>0.6391636952435843</c:v>
                </c:pt>
                <c:pt idx="2840">
                  <c:v>0.27126283105622634</c:v>
                </c:pt>
                <c:pt idx="2841">
                  <c:v>0.54786228490700228</c:v>
                </c:pt>
                <c:pt idx="2842">
                  <c:v>0.48298026827311608</c:v>
                </c:pt>
                <c:pt idx="2843">
                  <c:v>0.54126227368038438</c:v>
                </c:pt>
                <c:pt idx="2844">
                  <c:v>1.1153977972015945</c:v>
                </c:pt>
                <c:pt idx="2845">
                  <c:v>0.97397054558806029</c:v>
                </c:pt>
                <c:pt idx="2846">
                  <c:v>2.3039302728659745</c:v>
                </c:pt>
                <c:pt idx="2847">
                  <c:v>0.32642211087582379</c:v>
                </c:pt>
                <c:pt idx="2848">
                  <c:v>0.31999776965978793</c:v>
                </c:pt>
                <c:pt idx="2849">
                  <c:v>0.42102184896529671</c:v>
                </c:pt>
                <c:pt idx="2850">
                  <c:v>1.1530687664647095</c:v>
                </c:pt>
                <c:pt idx="2851">
                  <c:v>1.4373844051867</c:v>
                </c:pt>
                <c:pt idx="2852">
                  <c:v>9.6146509802318286E-2</c:v>
                </c:pt>
                <c:pt idx="2853">
                  <c:v>0.86541860001223725</c:v>
                </c:pt>
                <c:pt idx="2854">
                  <c:v>2.0047379335119579</c:v>
                </c:pt>
                <c:pt idx="2855">
                  <c:v>0.27956296456222168</c:v>
                </c:pt>
                <c:pt idx="2856">
                  <c:v>2.004187897246386</c:v>
                </c:pt>
                <c:pt idx="2857">
                  <c:v>1.050031268519271</c:v>
                </c:pt>
                <c:pt idx="2858">
                  <c:v>0.69464435781997447</c:v>
                </c:pt>
                <c:pt idx="2859">
                  <c:v>0.29272048129967693</c:v>
                </c:pt>
                <c:pt idx="2860">
                  <c:v>0.35619405188255265</c:v>
                </c:pt>
                <c:pt idx="2861">
                  <c:v>0.71034741265266765</c:v>
                </c:pt>
                <c:pt idx="2862">
                  <c:v>0.75544227742894565</c:v>
                </c:pt>
                <c:pt idx="2863">
                  <c:v>0.47300316560386835</c:v>
                </c:pt>
                <c:pt idx="2864">
                  <c:v>1.6504537462023574</c:v>
                </c:pt>
                <c:pt idx="2865">
                  <c:v>0.19099973395042241</c:v>
                </c:pt>
                <c:pt idx="2866">
                  <c:v>2.1088561981402378</c:v>
                </c:pt>
                <c:pt idx="2867">
                  <c:v>0.54128357523782511</c:v>
                </c:pt>
                <c:pt idx="2868">
                  <c:v>0.25584282954074494</c:v>
                </c:pt>
                <c:pt idx="2869">
                  <c:v>4.2201359736249886</c:v>
                </c:pt>
                <c:pt idx="2870">
                  <c:v>0.28974344755866061</c:v>
                </c:pt>
                <c:pt idx="2871">
                  <c:v>0.7025284257926947</c:v>
                </c:pt>
                <c:pt idx="2872">
                  <c:v>0.32452569250279217</c:v>
                </c:pt>
                <c:pt idx="2873">
                  <c:v>0.45447842595608284</c:v>
                </c:pt>
                <c:pt idx="2874">
                  <c:v>0.60924543128219744</c:v>
                </c:pt>
                <c:pt idx="2875">
                  <c:v>1.1456843200676445</c:v>
                </c:pt>
                <c:pt idx="2876">
                  <c:v>0.54037139268956513</c:v>
                </c:pt>
                <c:pt idx="2877">
                  <c:v>0.44435066344034529</c:v>
                </c:pt>
                <c:pt idx="2878">
                  <c:v>0.87995377808375375</c:v>
                </c:pt>
                <c:pt idx="2879">
                  <c:v>0.76226316585884857</c:v>
                </c:pt>
                <c:pt idx="2880">
                  <c:v>0.33944811433251476</c:v>
                </c:pt>
                <c:pt idx="2881">
                  <c:v>2.4947351652602396</c:v>
                </c:pt>
                <c:pt idx="2882">
                  <c:v>0.84940472975458459</c:v>
                </c:pt>
                <c:pt idx="2883">
                  <c:v>1.9104562180541933</c:v>
                </c:pt>
                <c:pt idx="2884">
                  <c:v>0.46529164446096527</c:v>
                </c:pt>
                <c:pt idx="2885">
                  <c:v>0.5647191998703418</c:v>
                </c:pt>
                <c:pt idx="2886">
                  <c:v>0.11349569299990901</c:v>
                </c:pt>
                <c:pt idx="2887">
                  <c:v>0.34147252354140029</c:v>
                </c:pt>
                <c:pt idx="2888">
                  <c:v>0.38351150435904557</c:v>
                </c:pt>
                <c:pt idx="2889">
                  <c:v>1.7385791646584234</c:v>
                </c:pt>
                <c:pt idx="2890">
                  <c:v>0.43509452563000695</c:v>
                </c:pt>
                <c:pt idx="2891">
                  <c:v>0.44325562075268687</c:v>
                </c:pt>
                <c:pt idx="2892">
                  <c:v>0.19444837238819992</c:v>
                </c:pt>
                <c:pt idx="2893">
                  <c:v>0.17417001953302871</c:v>
                </c:pt>
                <c:pt idx="2894">
                  <c:v>1.030947633142695</c:v>
                </c:pt>
                <c:pt idx="2895">
                  <c:v>1.8711452876924792</c:v>
                </c:pt>
                <c:pt idx="2896">
                  <c:v>0.24744728716383313</c:v>
                </c:pt>
                <c:pt idx="2897">
                  <c:v>0.67485588563225429</c:v>
                </c:pt>
                <c:pt idx="2898">
                  <c:v>0.80856979388007799</c:v>
                </c:pt>
                <c:pt idx="2899">
                  <c:v>2.2283673578408423</c:v>
                </c:pt>
                <c:pt idx="2900">
                  <c:v>0.40626443255303657</c:v>
                </c:pt>
                <c:pt idx="2901">
                  <c:v>0.29740714166698001</c:v>
                </c:pt>
                <c:pt idx="2902">
                  <c:v>0.81140216314734992</c:v>
                </c:pt>
                <c:pt idx="2903">
                  <c:v>0.53343752471013461</c:v>
                </c:pt>
                <c:pt idx="2904">
                  <c:v>0.85511259019968655</c:v>
                </c:pt>
                <c:pt idx="2905">
                  <c:v>1.0332058684887644</c:v>
                </c:pt>
                <c:pt idx="2906">
                  <c:v>1.1875993792822259</c:v>
                </c:pt>
                <c:pt idx="2907">
                  <c:v>0.4598176707365666</c:v>
                </c:pt>
                <c:pt idx="2908">
                  <c:v>0.45854576802223096</c:v>
                </c:pt>
                <c:pt idx="2909">
                  <c:v>0.34741548693976998</c:v>
                </c:pt>
                <c:pt idx="2910">
                  <c:v>0.64268129666913276</c:v>
                </c:pt>
                <c:pt idx="2911">
                  <c:v>0.41910025315002436</c:v>
                </c:pt>
                <c:pt idx="2912">
                  <c:v>1.1369253320320531</c:v>
                </c:pt>
                <c:pt idx="2913">
                  <c:v>0.30117037011198938</c:v>
                </c:pt>
                <c:pt idx="2914">
                  <c:v>0.8243191628214378</c:v>
                </c:pt>
                <c:pt idx="2915">
                  <c:v>1.1455403023202773</c:v>
                </c:pt>
                <c:pt idx="2916">
                  <c:v>0.88788797659077334</c:v>
                </c:pt>
                <c:pt idx="2917">
                  <c:v>0.69723637015040762</c:v>
                </c:pt>
                <c:pt idx="2918">
                  <c:v>0.18883763145913754</c:v>
                </c:pt>
                <c:pt idx="2919">
                  <c:v>1.0164677452454038</c:v>
                </c:pt>
                <c:pt idx="2920">
                  <c:v>0.19939564545234034</c:v>
                </c:pt>
                <c:pt idx="2921">
                  <c:v>0.8680129192962952</c:v>
                </c:pt>
                <c:pt idx="2922">
                  <c:v>0.51019941648363831</c:v>
                </c:pt>
                <c:pt idx="2923">
                  <c:v>7.0996747368056408</c:v>
                </c:pt>
                <c:pt idx="2924">
                  <c:v>0.92591082200158248</c:v>
                </c:pt>
                <c:pt idx="2925">
                  <c:v>0.55084787975679372</c:v>
                </c:pt>
                <c:pt idx="2926">
                  <c:v>0.28048332997166509</c:v>
                </c:pt>
                <c:pt idx="2927">
                  <c:v>0.84846271445971644</c:v>
                </c:pt>
                <c:pt idx="2928">
                  <c:v>1.6491816048191579</c:v>
                </c:pt>
                <c:pt idx="2929">
                  <c:v>0.34619650415765929</c:v>
                </c:pt>
                <c:pt idx="2930">
                  <c:v>0.61286298732135314</c:v>
                </c:pt>
                <c:pt idx="2931">
                  <c:v>0.73076518569941251</c:v>
                </c:pt>
                <c:pt idx="2932">
                  <c:v>0.53637192493757146</c:v>
                </c:pt>
                <c:pt idx="2933">
                  <c:v>1.9930356395149054</c:v>
                </c:pt>
                <c:pt idx="2934">
                  <c:v>5.1559740502737634</c:v>
                </c:pt>
                <c:pt idx="2935">
                  <c:v>1.5348527928428697</c:v>
                </c:pt>
                <c:pt idx="2936">
                  <c:v>1.0822799078773626</c:v>
                </c:pt>
                <c:pt idx="2937">
                  <c:v>0.88966137062494122</c:v>
                </c:pt>
                <c:pt idx="2938">
                  <c:v>0.61744233756692957</c:v>
                </c:pt>
                <c:pt idx="2939">
                  <c:v>0.51612290517142156</c:v>
                </c:pt>
                <c:pt idx="2940">
                  <c:v>0.73465680359536611</c:v>
                </c:pt>
                <c:pt idx="2941">
                  <c:v>0.34933714566036256</c:v>
                </c:pt>
                <c:pt idx="2942">
                  <c:v>0.90954852270022024</c:v>
                </c:pt>
                <c:pt idx="2943">
                  <c:v>1.2808153583826338</c:v>
                </c:pt>
                <c:pt idx="2944">
                  <c:v>0.71340772824504783</c:v>
                </c:pt>
                <c:pt idx="2945">
                  <c:v>1.1548591244676449</c:v>
                </c:pt>
                <c:pt idx="2946">
                  <c:v>1.0600105832841953</c:v>
                </c:pt>
                <c:pt idx="2947">
                  <c:v>1.4116584673443564</c:v>
                </c:pt>
                <c:pt idx="2948">
                  <c:v>0.48724273513402133</c:v>
                </c:pt>
                <c:pt idx="2949">
                  <c:v>0.72874172327365383</c:v>
                </c:pt>
                <c:pt idx="2950">
                  <c:v>0.73504446347708785</c:v>
                </c:pt>
                <c:pt idx="2951">
                  <c:v>0.44094004968178885</c:v>
                </c:pt>
                <c:pt idx="2952">
                  <c:v>1.0838174258176303</c:v>
                </c:pt>
                <c:pt idx="2953">
                  <c:v>0.26969691823387171</c:v>
                </c:pt>
                <c:pt idx="2954">
                  <c:v>0.4455421904556916</c:v>
                </c:pt>
                <c:pt idx="2955">
                  <c:v>0.53918162837978045</c:v>
                </c:pt>
                <c:pt idx="2956">
                  <c:v>0.39842993791118086</c:v>
                </c:pt>
                <c:pt idx="2957">
                  <c:v>0.66000869237826121</c:v>
                </c:pt>
                <c:pt idx="2958">
                  <c:v>0.11142416755989772</c:v>
                </c:pt>
                <c:pt idx="2959">
                  <c:v>0.42779301571095441</c:v>
                </c:pt>
                <c:pt idx="2960">
                  <c:v>0.29168589430315189</c:v>
                </c:pt>
                <c:pt idx="2961">
                  <c:v>0.3186751936762226</c:v>
                </c:pt>
                <c:pt idx="2962">
                  <c:v>1.4096976084306365</c:v>
                </c:pt>
                <c:pt idx="2963">
                  <c:v>0.30594673575299081</c:v>
                </c:pt>
                <c:pt idx="2964">
                  <c:v>0.78990823872818883</c:v>
                </c:pt>
                <c:pt idx="2965">
                  <c:v>0.78849591240609451</c:v>
                </c:pt>
                <c:pt idx="2966">
                  <c:v>0.46268678105113892</c:v>
                </c:pt>
                <c:pt idx="2967">
                  <c:v>0.52683148971438243</c:v>
                </c:pt>
                <c:pt idx="2968">
                  <c:v>0.69385495709334188</c:v>
                </c:pt>
                <c:pt idx="2969">
                  <c:v>1.4373955646213321</c:v>
                </c:pt>
                <c:pt idx="2970">
                  <c:v>1.0418216683434047</c:v>
                </c:pt>
                <c:pt idx="2971">
                  <c:v>0.29262096490730738</c:v>
                </c:pt>
                <c:pt idx="2972">
                  <c:v>0.52378110766147634</c:v>
                </c:pt>
                <c:pt idx="2973">
                  <c:v>0.16475072184637946</c:v>
                </c:pt>
                <c:pt idx="2974">
                  <c:v>0.50259732930744061</c:v>
                </c:pt>
                <c:pt idx="2975">
                  <c:v>0.52487203286865569</c:v>
                </c:pt>
                <c:pt idx="2976">
                  <c:v>0.37602214517856647</c:v>
                </c:pt>
                <c:pt idx="2977">
                  <c:v>0.36470589549542648</c:v>
                </c:pt>
                <c:pt idx="2978">
                  <c:v>0.98495333535498375</c:v>
                </c:pt>
                <c:pt idx="2979">
                  <c:v>0.2668516496238349</c:v>
                </c:pt>
                <c:pt idx="2980">
                  <c:v>0.40179955928870392</c:v>
                </c:pt>
                <c:pt idx="2981">
                  <c:v>0.34982234252199912</c:v>
                </c:pt>
                <c:pt idx="2982">
                  <c:v>0.80222702508372834</c:v>
                </c:pt>
                <c:pt idx="2983">
                  <c:v>0.2004002016862213</c:v>
                </c:pt>
                <c:pt idx="2984">
                  <c:v>0.30317221985144477</c:v>
                </c:pt>
                <c:pt idx="2985">
                  <c:v>1.143818791995505</c:v>
                </c:pt>
                <c:pt idx="2986">
                  <c:v>0.5737576646965501</c:v>
                </c:pt>
                <c:pt idx="2987">
                  <c:v>0.17780751365722697</c:v>
                </c:pt>
                <c:pt idx="2988">
                  <c:v>0.89056765338698007</c:v>
                </c:pt>
                <c:pt idx="2989">
                  <c:v>0.34239317043123141</c:v>
                </c:pt>
                <c:pt idx="2990">
                  <c:v>0.64384763828791058</c:v>
                </c:pt>
                <c:pt idx="2991">
                  <c:v>0.41538303730697168</c:v>
                </c:pt>
                <c:pt idx="2992">
                  <c:v>0.92316657797268609</c:v>
                </c:pt>
                <c:pt idx="2993">
                  <c:v>0.95644098962717994</c:v>
                </c:pt>
                <c:pt idx="2994">
                  <c:v>0.25930728956856708</c:v>
                </c:pt>
                <c:pt idx="2995">
                  <c:v>0.49049368815228944</c:v>
                </c:pt>
                <c:pt idx="2996">
                  <c:v>0.27213180628877665</c:v>
                </c:pt>
                <c:pt idx="2997">
                  <c:v>0.35512881363539955</c:v>
                </c:pt>
                <c:pt idx="2998">
                  <c:v>0.94404441516400506</c:v>
                </c:pt>
                <c:pt idx="2999">
                  <c:v>0.64238354414245968</c:v>
                </c:pt>
                <c:pt idx="3000">
                  <c:v>0.35232129353650565</c:v>
                </c:pt>
                <c:pt idx="3001">
                  <c:v>0.30901319369330343</c:v>
                </c:pt>
                <c:pt idx="3002">
                  <c:v>0.4334693527538882</c:v>
                </c:pt>
                <c:pt idx="3003">
                  <c:v>0.4335412699170359</c:v>
                </c:pt>
                <c:pt idx="3004">
                  <c:v>0.48829760967011271</c:v>
                </c:pt>
                <c:pt idx="3005">
                  <c:v>0.48407577229181586</c:v>
                </c:pt>
                <c:pt idx="3006">
                  <c:v>0.41315286101282184</c:v>
                </c:pt>
                <c:pt idx="3007">
                  <c:v>1.1324525622511104</c:v>
                </c:pt>
                <c:pt idx="3008">
                  <c:v>0.55007203004395178</c:v>
                </c:pt>
                <c:pt idx="3009">
                  <c:v>0.7131145924494936</c:v>
                </c:pt>
                <c:pt idx="3010">
                  <c:v>1.1159235915809913</c:v>
                </c:pt>
                <c:pt idx="3011">
                  <c:v>0.60762117154041728</c:v>
                </c:pt>
                <c:pt idx="3012">
                  <c:v>0.35286211042792431</c:v>
                </c:pt>
                <c:pt idx="3013">
                  <c:v>0.27042640883202007</c:v>
                </c:pt>
                <c:pt idx="3014">
                  <c:v>0.38643051265610462</c:v>
                </c:pt>
                <c:pt idx="3015">
                  <c:v>1.0110425697572116</c:v>
                </c:pt>
                <c:pt idx="3016">
                  <c:v>0.37243078310772787</c:v>
                </c:pt>
                <c:pt idx="3017">
                  <c:v>0.4035384139569424</c:v>
                </c:pt>
                <c:pt idx="3018">
                  <c:v>0.37444306049624887</c:v>
                </c:pt>
                <c:pt idx="3019">
                  <c:v>0.15288446941551428</c:v>
                </c:pt>
                <c:pt idx="3020">
                  <c:v>0.60531238738686688</c:v>
                </c:pt>
                <c:pt idx="3021">
                  <c:v>0.17330950063831427</c:v>
                </c:pt>
                <c:pt idx="3022">
                  <c:v>0.29309981510165672</c:v>
                </c:pt>
                <c:pt idx="3023">
                  <c:v>0.52254617397077852</c:v>
                </c:pt>
                <c:pt idx="3024">
                  <c:v>1.0234880156639585</c:v>
                </c:pt>
                <c:pt idx="3025">
                  <c:v>0.56525489390950934</c:v>
                </c:pt>
                <c:pt idx="3026">
                  <c:v>0.75128150214668232</c:v>
                </c:pt>
                <c:pt idx="3027">
                  <c:v>0.82142931791717055</c:v>
                </c:pt>
                <c:pt idx="3028">
                  <c:v>2.9072373329615377</c:v>
                </c:pt>
                <c:pt idx="3029">
                  <c:v>0.65655196622938394</c:v>
                </c:pt>
                <c:pt idx="3030">
                  <c:v>0.3542028885513494</c:v>
                </c:pt>
                <c:pt idx="3031">
                  <c:v>0.88071235641504819</c:v>
                </c:pt>
                <c:pt idx="3032">
                  <c:v>0.4921660098284768</c:v>
                </c:pt>
                <c:pt idx="3033">
                  <c:v>0.69304831786761922</c:v>
                </c:pt>
                <c:pt idx="3034">
                  <c:v>0.74058864194493157</c:v>
                </c:pt>
                <c:pt idx="3035">
                  <c:v>0.51333606359916417</c:v>
                </c:pt>
                <c:pt idx="3036">
                  <c:v>0.77763896244856789</c:v>
                </c:pt>
                <c:pt idx="3037">
                  <c:v>1.3746309588854899</c:v>
                </c:pt>
                <c:pt idx="3038">
                  <c:v>0.45497163244997618</c:v>
                </c:pt>
                <c:pt idx="3039">
                  <c:v>0.40659077222001411</c:v>
                </c:pt>
                <c:pt idx="3040">
                  <c:v>0.56156873706329513</c:v>
                </c:pt>
                <c:pt idx="3041">
                  <c:v>0.96227707815751162</c:v>
                </c:pt>
                <c:pt idx="3042">
                  <c:v>0.69166064602951316</c:v>
                </c:pt>
                <c:pt idx="3043">
                  <c:v>0.31024935973725487</c:v>
                </c:pt>
                <c:pt idx="3044">
                  <c:v>1.1843249141735177</c:v>
                </c:pt>
                <c:pt idx="3045">
                  <c:v>1.537428087309894</c:v>
                </c:pt>
                <c:pt idx="3046">
                  <c:v>0.83204975668420544</c:v>
                </c:pt>
                <c:pt idx="3047">
                  <c:v>1.3708692223671477</c:v>
                </c:pt>
                <c:pt idx="3048">
                  <c:v>0.37376041203072424</c:v>
                </c:pt>
                <c:pt idx="3049">
                  <c:v>0.30678885330689154</c:v>
                </c:pt>
                <c:pt idx="3050">
                  <c:v>0.54031074161558623</c:v>
                </c:pt>
                <c:pt idx="3051">
                  <c:v>1.2254627627368944</c:v>
                </c:pt>
                <c:pt idx="3052">
                  <c:v>0.8262330341989198</c:v>
                </c:pt>
                <c:pt idx="3053">
                  <c:v>0.72518150141738424</c:v>
                </c:pt>
                <c:pt idx="3054">
                  <c:v>1.3939428929668458</c:v>
                </c:pt>
                <c:pt idx="3055">
                  <c:v>1.8668285977894097</c:v>
                </c:pt>
                <c:pt idx="3056">
                  <c:v>0.71684641683992267</c:v>
                </c:pt>
                <c:pt idx="3057">
                  <c:v>0.4155319372734369</c:v>
                </c:pt>
                <c:pt idx="3058">
                  <c:v>0.5519766941600327</c:v>
                </c:pt>
                <c:pt idx="3059">
                  <c:v>0.26972251719875773</c:v>
                </c:pt>
                <c:pt idx="3060">
                  <c:v>0.88371319120166614</c:v>
                </c:pt>
                <c:pt idx="3061">
                  <c:v>0.5781024868220338</c:v>
                </c:pt>
                <c:pt idx="3062">
                  <c:v>0.44126521791615997</c:v>
                </c:pt>
                <c:pt idx="3063">
                  <c:v>1.4486282995487794</c:v>
                </c:pt>
                <c:pt idx="3064">
                  <c:v>0.74736337336568026</c:v>
                </c:pt>
                <c:pt idx="3065">
                  <c:v>0.82073178929609469</c:v>
                </c:pt>
                <c:pt idx="3066">
                  <c:v>0.42437757279851668</c:v>
                </c:pt>
                <c:pt idx="3067">
                  <c:v>0.80304226402702927</c:v>
                </c:pt>
                <c:pt idx="3068">
                  <c:v>0.7952144938968807</c:v>
                </c:pt>
                <c:pt idx="3069">
                  <c:v>1.372474030755396</c:v>
                </c:pt>
                <c:pt idx="3070">
                  <c:v>0.27957466196447484</c:v>
                </c:pt>
                <c:pt idx="3071">
                  <c:v>0.51199000418918095</c:v>
                </c:pt>
                <c:pt idx="3072">
                  <c:v>0.41590691807126218</c:v>
                </c:pt>
                <c:pt idx="3073">
                  <c:v>0.63469005484947083</c:v>
                </c:pt>
                <c:pt idx="3074">
                  <c:v>0.91608185457425684</c:v>
                </c:pt>
                <c:pt idx="3075">
                  <c:v>1.0761363568745677</c:v>
                </c:pt>
                <c:pt idx="3076">
                  <c:v>0.39190423106568617</c:v>
                </c:pt>
                <c:pt idx="3077">
                  <c:v>1.7998237305209401</c:v>
                </c:pt>
                <c:pt idx="3078">
                  <c:v>0.2363180278805431</c:v>
                </c:pt>
                <c:pt idx="3079">
                  <c:v>0.50793972778077856</c:v>
                </c:pt>
                <c:pt idx="3080">
                  <c:v>1.1093352763362094</c:v>
                </c:pt>
                <c:pt idx="3081">
                  <c:v>2.1060655515487978</c:v>
                </c:pt>
                <c:pt idx="3082">
                  <c:v>2.1158250555903351</c:v>
                </c:pt>
                <c:pt idx="3083">
                  <c:v>0.61235636244552893</c:v>
                </c:pt>
                <c:pt idx="3084">
                  <c:v>0.55928073238449982</c:v>
                </c:pt>
                <c:pt idx="3085">
                  <c:v>0.49935510523752907</c:v>
                </c:pt>
                <c:pt idx="3086">
                  <c:v>0.86673705498567355</c:v>
                </c:pt>
                <c:pt idx="3087">
                  <c:v>0.92189964602035934</c:v>
                </c:pt>
                <c:pt idx="3088">
                  <c:v>0.64952666477542464</c:v>
                </c:pt>
                <c:pt idx="3089">
                  <c:v>0.87438656798570991</c:v>
                </c:pt>
                <c:pt idx="3090">
                  <c:v>0.6164449345493529</c:v>
                </c:pt>
                <c:pt idx="3091">
                  <c:v>0.3124852874300274</c:v>
                </c:pt>
                <c:pt idx="3092">
                  <c:v>1.4716106992795965</c:v>
                </c:pt>
                <c:pt idx="3093">
                  <c:v>0.48226387854819858</c:v>
                </c:pt>
                <c:pt idx="3094">
                  <c:v>2.2728833182963388</c:v>
                </c:pt>
                <c:pt idx="3095">
                  <c:v>0.91138267258265249</c:v>
                </c:pt>
                <c:pt idx="3096">
                  <c:v>0.24304804110425954</c:v>
                </c:pt>
                <c:pt idx="3097">
                  <c:v>0.82142620815679479</c:v>
                </c:pt>
                <c:pt idx="3098">
                  <c:v>0.85731725910210566</c:v>
                </c:pt>
                <c:pt idx="3099">
                  <c:v>2.386788882038807</c:v>
                </c:pt>
                <c:pt idx="3100">
                  <c:v>8.5236860655441296E-2</c:v>
                </c:pt>
                <c:pt idx="3101">
                  <c:v>0.29511446416270437</c:v>
                </c:pt>
                <c:pt idx="3102">
                  <c:v>0.3181943937589945</c:v>
                </c:pt>
                <c:pt idx="3103">
                  <c:v>1.027967981750167</c:v>
                </c:pt>
                <c:pt idx="3104">
                  <c:v>0.46076891399095615</c:v>
                </c:pt>
                <c:pt idx="3105">
                  <c:v>0.78600949222355743</c:v>
                </c:pt>
                <c:pt idx="3106">
                  <c:v>0.3299579896778061</c:v>
                </c:pt>
                <c:pt idx="3107">
                  <c:v>0.72531223303935</c:v>
                </c:pt>
                <c:pt idx="3108">
                  <c:v>1.2091229162914421</c:v>
                </c:pt>
                <c:pt idx="3109">
                  <c:v>0.42978478881050791</c:v>
                </c:pt>
                <c:pt idx="3110">
                  <c:v>0.47857059121957191</c:v>
                </c:pt>
                <c:pt idx="3111">
                  <c:v>0.2152896672059533</c:v>
                </c:pt>
                <c:pt idx="3112">
                  <c:v>0.57546507066420893</c:v>
                </c:pt>
                <c:pt idx="3113">
                  <c:v>1.6244617586257695</c:v>
                </c:pt>
                <c:pt idx="3114">
                  <c:v>0.45622921090931279</c:v>
                </c:pt>
                <c:pt idx="3115">
                  <c:v>0.1526713413394345</c:v>
                </c:pt>
                <c:pt idx="3116">
                  <c:v>0.45519109007353581</c:v>
                </c:pt>
                <c:pt idx="3117">
                  <c:v>1.3507244555449416</c:v>
                </c:pt>
                <c:pt idx="3118">
                  <c:v>1.4693894465434574</c:v>
                </c:pt>
                <c:pt idx="3119">
                  <c:v>0.50806839069980292</c:v>
                </c:pt>
                <c:pt idx="3120">
                  <c:v>0.59813256998385855</c:v>
                </c:pt>
                <c:pt idx="3121">
                  <c:v>0.88463212717442352</c:v>
                </c:pt>
                <c:pt idx="3122">
                  <c:v>0.77456935174102803</c:v>
                </c:pt>
                <c:pt idx="3123">
                  <c:v>0.32308707700112349</c:v>
                </c:pt>
                <c:pt idx="3124">
                  <c:v>0.19274353162065727</c:v>
                </c:pt>
                <c:pt idx="3125">
                  <c:v>0.76362708486061082</c:v>
                </c:pt>
                <c:pt idx="3126">
                  <c:v>0.97206303983923259</c:v>
                </c:pt>
                <c:pt idx="3127">
                  <c:v>0.38820701197034513</c:v>
                </c:pt>
                <c:pt idx="3128">
                  <c:v>0.53717469369656223</c:v>
                </c:pt>
                <c:pt idx="3129">
                  <c:v>0.68154692387321614</c:v>
                </c:pt>
                <c:pt idx="3130">
                  <c:v>0.39880273093264063</c:v>
                </c:pt>
                <c:pt idx="3131">
                  <c:v>0.71547400231605951</c:v>
                </c:pt>
                <c:pt idx="3132">
                  <c:v>0.36519117539377727</c:v>
                </c:pt>
                <c:pt idx="3133">
                  <c:v>0.36944439551532632</c:v>
                </c:pt>
                <c:pt idx="3134">
                  <c:v>0.97587255933945272</c:v>
                </c:pt>
                <c:pt idx="3135">
                  <c:v>0.84325298904499746</c:v>
                </c:pt>
                <c:pt idx="3136">
                  <c:v>0.86659437572993381</c:v>
                </c:pt>
                <c:pt idx="3137">
                  <c:v>0.68461600252009003</c:v>
                </c:pt>
                <c:pt idx="3138">
                  <c:v>0.36731551723236777</c:v>
                </c:pt>
                <c:pt idx="3139">
                  <c:v>0.63390776868213594</c:v>
                </c:pt>
                <c:pt idx="3140">
                  <c:v>0.35476011841447497</c:v>
                </c:pt>
                <c:pt idx="3141">
                  <c:v>2.2635205422389535</c:v>
                </c:pt>
                <c:pt idx="3142">
                  <c:v>1.0155597674380359</c:v>
                </c:pt>
                <c:pt idx="3143">
                  <c:v>3.1264071342642019</c:v>
                </c:pt>
                <c:pt idx="3144">
                  <c:v>1.0383072141094933</c:v>
                </c:pt>
                <c:pt idx="3145">
                  <c:v>1.3925829849941509</c:v>
                </c:pt>
                <c:pt idx="3146">
                  <c:v>0.37416087799308889</c:v>
                </c:pt>
                <c:pt idx="3147">
                  <c:v>0.36050222586561953</c:v>
                </c:pt>
                <c:pt idx="3148">
                  <c:v>0.36382454917782303</c:v>
                </c:pt>
                <c:pt idx="3149">
                  <c:v>0.21485778903554606</c:v>
                </c:pt>
                <c:pt idx="3150">
                  <c:v>0.50217479687644295</c:v>
                </c:pt>
                <c:pt idx="3151">
                  <c:v>0.62617296631178332</c:v>
                </c:pt>
                <c:pt idx="3152">
                  <c:v>0.85603612113081162</c:v>
                </c:pt>
                <c:pt idx="3153">
                  <c:v>1.0922603573787006</c:v>
                </c:pt>
                <c:pt idx="3154">
                  <c:v>0.13686466590205848</c:v>
                </c:pt>
                <c:pt idx="3155">
                  <c:v>0.24691011552591297</c:v>
                </c:pt>
                <c:pt idx="3156">
                  <c:v>0.74769167788502167</c:v>
                </c:pt>
                <c:pt idx="3157">
                  <c:v>0.49225089552357215</c:v>
                </c:pt>
                <c:pt idx="3158">
                  <c:v>0.36964301264241184</c:v>
                </c:pt>
                <c:pt idx="3159">
                  <c:v>1.4697655915899159</c:v>
                </c:pt>
                <c:pt idx="3160">
                  <c:v>0.38834705643916367</c:v>
                </c:pt>
                <c:pt idx="3161">
                  <c:v>0.52528098849880078</c:v>
                </c:pt>
                <c:pt idx="3162">
                  <c:v>0.49846995068698102</c:v>
                </c:pt>
                <c:pt idx="3163">
                  <c:v>1.1279539904963662</c:v>
                </c:pt>
                <c:pt idx="3164">
                  <c:v>0.20386494243716374</c:v>
                </c:pt>
                <c:pt idx="3165">
                  <c:v>0.76374981955387089</c:v>
                </c:pt>
                <c:pt idx="3166">
                  <c:v>0.48852343759939071</c:v>
                </c:pt>
                <c:pt idx="3167">
                  <c:v>0.5748593330054359</c:v>
                </c:pt>
                <c:pt idx="3168">
                  <c:v>0.3788178106393737</c:v>
                </c:pt>
                <c:pt idx="3169">
                  <c:v>0.52756403162305687</c:v>
                </c:pt>
                <c:pt idx="3170">
                  <c:v>0.51642557007152778</c:v>
                </c:pt>
                <c:pt idx="3171">
                  <c:v>0.42230083581386296</c:v>
                </c:pt>
                <c:pt idx="3172">
                  <c:v>0.54384978454719168</c:v>
                </c:pt>
                <c:pt idx="3173">
                  <c:v>1.9412857477340639</c:v>
                </c:pt>
                <c:pt idx="3174">
                  <c:v>1.0773498399025747</c:v>
                </c:pt>
                <c:pt idx="3175">
                  <c:v>0.59731715728698731</c:v>
                </c:pt>
                <c:pt idx="3176">
                  <c:v>0.71914808103200445</c:v>
                </c:pt>
                <c:pt idx="3177">
                  <c:v>0.16600280816901042</c:v>
                </c:pt>
                <c:pt idx="3178">
                  <c:v>1.9649667964839608</c:v>
                </c:pt>
                <c:pt idx="3179">
                  <c:v>0.43798353256047373</c:v>
                </c:pt>
                <c:pt idx="3180">
                  <c:v>0.79393317468391633</c:v>
                </c:pt>
                <c:pt idx="3181">
                  <c:v>0.36977175769672804</c:v>
                </c:pt>
                <c:pt idx="3182">
                  <c:v>0.35776836969149706</c:v>
                </c:pt>
                <c:pt idx="3183">
                  <c:v>0.53162519796967</c:v>
                </c:pt>
                <c:pt idx="3184">
                  <c:v>2.2547009868512964</c:v>
                </c:pt>
                <c:pt idx="3185">
                  <c:v>1.9276727824648534</c:v>
                </c:pt>
                <c:pt idx="3186">
                  <c:v>0.37788924599849011</c:v>
                </c:pt>
                <c:pt idx="3187">
                  <c:v>1.0830514215254716</c:v>
                </c:pt>
                <c:pt idx="3188">
                  <c:v>0.37675352183335631</c:v>
                </c:pt>
                <c:pt idx="3189">
                  <c:v>1.0745128768251995</c:v>
                </c:pt>
                <c:pt idx="3190">
                  <c:v>5.239327192237071</c:v>
                </c:pt>
                <c:pt idx="3191">
                  <c:v>0.24519457314831875</c:v>
                </c:pt>
                <c:pt idx="3192">
                  <c:v>1.1228963399502716</c:v>
                </c:pt>
                <c:pt idx="3193">
                  <c:v>0.45111945586730418</c:v>
                </c:pt>
                <c:pt idx="3194">
                  <c:v>0.49464835567881604</c:v>
                </c:pt>
                <c:pt idx="3195">
                  <c:v>1.0287423392687303</c:v>
                </c:pt>
                <c:pt idx="3196">
                  <c:v>1.8002332923478368</c:v>
                </c:pt>
                <c:pt idx="3197">
                  <c:v>0.48909632523482821</c:v>
                </c:pt>
                <c:pt idx="3198">
                  <c:v>0.47930148074289136</c:v>
                </c:pt>
                <c:pt idx="3199">
                  <c:v>1.2474770806680284</c:v>
                </c:pt>
                <c:pt idx="3200">
                  <c:v>0.46605568344248538</c:v>
                </c:pt>
                <c:pt idx="3201">
                  <c:v>0.48551003927446568</c:v>
                </c:pt>
                <c:pt idx="3202">
                  <c:v>0.5746403121794641</c:v>
                </c:pt>
                <c:pt idx="3203">
                  <c:v>0.34252344888697844</c:v>
                </c:pt>
                <c:pt idx="3204">
                  <c:v>0.87571792822097139</c:v>
                </c:pt>
                <c:pt idx="3205">
                  <c:v>0.51640620005219828</c:v>
                </c:pt>
                <c:pt idx="3206">
                  <c:v>0.60138752101001192</c:v>
                </c:pt>
                <c:pt idx="3207">
                  <c:v>0.72669495797321049</c:v>
                </c:pt>
                <c:pt idx="3208">
                  <c:v>0.64050126496829873</c:v>
                </c:pt>
                <c:pt idx="3209">
                  <c:v>0.33265687503179636</c:v>
                </c:pt>
                <c:pt idx="3210">
                  <c:v>0.25669935811087885</c:v>
                </c:pt>
                <c:pt idx="3211">
                  <c:v>0.1807757210356141</c:v>
                </c:pt>
                <c:pt idx="3212">
                  <c:v>0.51095200138996488</c:v>
                </c:pt>
                <c:pt idx="3213">
                  <c:v>0.5445932945612959</c:v>
                </c:pt>
                <c:pt idx="3214">
                  <c:v>0.60080602553182993</c:v>
                </c:pt>
                <c:pt idx="3215">
                  <c:v>0.42295554599634949</c:v>
                </c:pt>
                <c:pt idx="3216">
                  <c:v>0.19458803806902936</c:v>
                </c:pt>
                <c:pt idx="3217">
                  <c:v>0.59800626993076589</c:v>
                </c:pt>
                <c:pt idx="3218">
                  <c:v>0.13844688165376154</c:v>
                </c:pt>
                <c:pt idx="3219">
                  <c:v>1.1964332920922687</c:v>
                </c:pt>
                <c:pt idx="3220">
                  <c:v>1.7523443814494224</c:v>
                </c:pt>
                <c:pt idx="3221">
                  <c:v>0.24487699373029503</c:v>
                </c:pt>
                <c:pt idx="3222">
                  <c:v>0.7868151502302515</c:v>
                </c:pt>
                <c:pt idx="3223">
                  <c:v>1.4109425981357855</c:v>
                </c:pt>
                <c:pt idx="3224">
                  <c:v>0.37358612151097303</c:v>
                </c:pt>
                <c:pt idx="3225">
                  <c:v>0.42394383151594778</c:v>
                </c:pt>
                <c:pt idx="3226">
                  <c:v>0.34731714219039633</c:v>
                </c:pt>
                <c:pt idx="3227">
                  <c:v>0.33732398869316066</c:v>
                </c:pt>
                <c:pt idx="3228">
                  <c:v>0.70260589677479257</c:v>
                </c:pt>
                <c:pt idx="3229">
                  <c:v>0.34023811686371075</c:v>
                </c:pt>
                <c:pt idx="3230">
                  <c:v>0.21775800959310063</c:v>
                </c:pt>
                <c:pt idx="3231">
                  <c:v>1.2497002633233332</c:v>
                </c:pt>
                <c:pt idx="3232">
                  <c:v>1.0623623535974573</c:v>
                </c:pt>
                <c:pt idx="3233">
                  <c:v>1.1091620174551367</c:v>
                </c:pt>
                <c:pt idx="3234">
                  <c:v>0.54922542511896266</c:v>
                </c:pt>
                <c:pt idx="3235">
                  <c:v>0.22276714539819101</c:v>
                </c:pt>
                <c:pt idx="3236">
                  <c:v>0.84848760177676197</c:v>
                </c:pt>
                <c:pt idx="3237">
                  <c:v>0.78652409195242046</c:v>
                </c:pt>
                <c:pt idx="3238">
                  <c:v>0.88359489820739401</c:v>
                </c:pt>
                <c:pt idx="3239">
                  <c:v>0.40524458077652736</c:v>
                </c:pt>
                <c:pt idx="3240">
                  <c:v>1.3215701992541211</c:v>
                </c:pt>
                <c:pt idx="3241">
                  <c:v>0.71619328469284305</c:v>
                </c:pt>
                <c:pt idx="3242">
                  <c:v>0.97556787668108369</c:v>
                </c:pt>
                <c:pt idx="3243">
                  <c:v>0.70946716981698332</c:v>
                </c:pt>
                <c:pt idx="3244">
                  <c:v>0.95341233190430152</c:v>
                </c:pt>
                <c:pt idx="3245">
                  <c:v>0.44909308721763697</c:v>
                </c:pt>
                <c:pt idx="3246">
                  <c:v>1.7122694728294401</c:v>
                </c:pt>
                <c:pt idx="3247">
                  <c:v>0.10187227660640828</c:v>
                </c:pt>
                <c:pt idx="3248">
                  <c:v>0.27293488251823816</c:v>
                </c:pt>
                <c:pt idx="3249">
                  <c:v>0.80547830730125758</c:v>
                </c:pt>
                <c:pt idx="3250">
                  <c:v>0.46800898560299103</c:v>
                </c:pt>
                <c:pt idx="3251">
                  <c:v>0.35683269566703552</c:v>
                </c:pt>
                <c:pt idx="3252">
                  <c:v>0.64752532010890917</c:v>
                </c:pt>
                <c:pt idx="3253">
                  <c:v>0.80508643180567907</c:v>
                </c:pt>
                <c:pt idx="3254">
                  <c:v>0.24798456326982687</c:v>
                </c:pt>
                <c:pt idx="3255">
                  <c:v>1.0909962047802526</c:v>
                </c:pt>
                <c:pt idx="3256">
                  <c:v>0.74530712504927288</c:v>
                </c:pt>
                <c:pt idx="3257">
                  <c:v>0.61612627572147904</c:v>
                </c:pt>
                <c:pt idx="3258">
                  <c:v>0.54203965561879552</c:v>
                </c:pt>
                <c:pt idx="3259">
                  <c:v>0.33651944630689884</c:v>
                </c:pt>
                <c:pt idx="3260">
                  <c:v>0.2773272966387238</c:v>
                </c:pt>
                <c:pt idx="3261">
                  <c:v>0.91450371295078015</c:v>
                </c:pt>
                <c:pt idx="3262">
                  <c:v>0.54417927391163645</c:v>
                </c:pt>
                <c:pt idx="3263">
                  <c:v>0.4702054756238761</c:v>
                </c:pt>
                <c:pt idx="3264">
                  <c:v>0.29925893639007428</c:v>
                </c:pt>
                <c:pt idx="3265">
                  <c:v>0.57231365209263418</c:v>
                </c:pt>
                <c:pt idx="3266">
                  <c:v>0.44346732232598646</c:v>
                </c:pt>
                <c:pt idx="3267">
                  <c:v>0.19839874391984727</c:v>
                </c:pt>
                <c:pt idx="3268">
                  <c:v>0.5286289789851143</c:v>
                </c:pt>
                <c:pt idx="3269">
                  <c:v>0.57309870355553671</c:v>
                </c:pt>
                <c:pt idx="3270">
                  <c:v>0.88295635299728303</c:v>
                </c:pt>
                <c:pt idx="3271">
                  <c:v>0.44015327714869318</c:v>
                </c:pt>
                <c:pt idx="3272">
                  <c:v>0.75682649079157271</c:v>
                </c:pt>
                <c:pt idx="3273">
                  <c:v>1.7437230340862717</c:v>
                </c:pt>
                <c:pt idx="3274">
                  <c:v>0.71767026533592504</c:v>
                </c:pt>
                <c:pt idx="3275">
                  <c:v>0.90243255656251575</c:v>
                </c:pt>
                <c:pt idx="3276">
                  <c:v>0.26806266021619318</c:v>
                </c:pt>
                <c:pt idx="3277">
                  <c:v>0.5883479231012696</c:v>
                </c:pt>
                <c:pt idx="3278">
                  <c:v>0.29553917146798869</c:v>
                </c:pt>
                <c:pt idx="3279">
                  <c:v>0.32375415626677084</c:v>
                </c:pt>
                <c:pt idx="3280">
                  <c:v>0.5556849950402134</c:v>
                </c:pt>
                <c:pt idx="3281">
                  <c:v>0.75735274049798917</c:v>
                </c:pt>
                <c:pt idx="3282">
                  <c:v>0.79378582267411479</c:v>
                </c:pt>
                <c:pt idx="3283">
                  <c:v>0.52359288628187761</c:v>
                </c:pt>
                <c:pt idx="3284">
                  <c:v>0.96996210200760302</c:v>
                </c:pt>
                <c:pt idx="3285">
                  <c:v>0.51233786247414692</c:v>
                </c:pt>
                <c:pt idx="3286">
                  <c:v>0.93489879018301036</c:v>
                </c:pt>
                <c:pt idx="3287">
                  <c:v>0.7924543320007571</c:v>
                </c:pt>
                <c:pt idx="3288">
                  <c:v>0.58520436767727513</c:v>
                </c:pt>
                <c:pt idx="3289">
                  <c:v>1.1835578920711927</c:v>
                </c:pt>
                <c:pt idx="3290">
                  <c:v>0.64710117249509824</c:v>
                </c:pt>
                <c:pt idx="3291">
                  <c:v>0.7175063710725359</c:v>
                </c:pt>
                <c:pt idx="3292">
                  <c:v>1.612061601090188</c:v>
                </c:pt>
                <c:pt idx="3293">
                  <c:v>2.6098666550252694</c:v>
                </c:pt>
                <c:pt idx="3294">
                  <c:v>0.71639029686963274</c:v>
                </c:pt>
                <c:pt idx="3295">
                  <c:v>0.828515321444245</c:v>
                </c:pt>
                <c:pt idx="3296">
                  <c:v>0.85320338320194289</c:v>
                </c:pt>
                <c:pt idx="3297">
                  <c:v>0.21234849450752577</c:v>
                </c:pt>
                <c:pt idx="3298">
                  <c:v>1.0581875003381629</c:v>
                </c:pt>
                <c:pt idx="3299">
                  <c:v>2.6111422094802519</c:v>
                </c:pt>
                <c:pt idx="3300">
                  <c:v>1.09746281244868</c:v>
                </c:pt>
                <c:pt idx="3301">
                  <c:v>0.46036267781017526</c:v>
                </c:pt>
                <c:pt idx="3302">
                  <c:v>0.93300629896888099</c:v>
                </c:pt>
                <c:pt idx="3303">
                  <c:v>2.8609947788679784</c:v>
                </c:pt>
                <c:pt idx="3304">
                  <c:v>0.23016432332420694</c:v>
                </c:pt>
                <c:pt idx="3305">
                  <c:v>0.38289468190664872</c:v>
                </c:pt>
                <c:pt idx="3306">
                  <c:v>1.1066349018461972</c:v>
                </c:pt>
                <c:pt idx="3307">
                  <c:v>0.51050620780078226</c:v>
                </c:pt>
                <c:pt idx="3308">
                  <c:v>0.66411138559790162</c:v>
                </c:pt>
                <c:pt idx="3309">
                  <c:v>1.3976168120152117</c:v>
                </c:pt>
                <c:pt idx="3310">
                  <c:v>0.97947013447064635</c:v>
                </c:pt>
                <c:pt idx="3311">
                  <c:v>0.49108790858185658</c:v>
                </c:pt>
                <c:pt idx="3312">
                  <c:v>0.40313538302354796</c:v>
                </c:pt>
                <c:pt idx="3313">
                  <c:v>0.63427177288280401</c:v>
                </c:pt>
                <c:pt idx="3314">
                  <c:v>0.51897335635884234</c:v>
                </c:pt>
                <c:pt idx="3315">
                  <c:v>0.25931564653181866</c:v>
                </c:pt>
                <c:pt idx="3316">
                  <c:v>1.2473367561825406</c:v>
                </c:pt>
                <c:pt idx="3317">
                  <c:v>0.21023470892269799</c:v>
                </c:pt>
                <c:pt idx="3318">
                  <c:v>0.25904522629071908</c:v>
                </c:pt>
                <c:pt idx="3319">
                  <c:v>0.78231354268836373</c:v>
                </c:pt>
                <c:pt idx="3320">
                  <c:v>1.2576860052278585</c:v>
                </c:pt>
                <c:pt idx="3321">
                  <c:v>0.47984546967004416</c:v>
                </c:pt>
                <c:pt idx="3322">
                  <c:v>0.5362232251269583</c:v>
                </c:pt>
                <c:pt idx="3323">
                  <c:v>0.73202968037264737</c:v>
                </c:pt>
                <c:pt idx="3324">
                  <c:v>0.25036774149884844</c:v>
                </c:pt>
                <c:pt idx="3325">
                  <c:v>1.3584255984047053</c:v>
                </c:pt>
                <c:pt idx="3326">
                  <c:v>0.34463812833009139</c:v>
                </c:pt>
                <c:pt idx="3327">
                  <c:v>1.4445576615307967</c:v>
                </c:pt>
                <c:pt idx="3328">
                  <c:v>1.1843300992994974</c:v>
                </c:pt>
                <c:pt idx="3329">
                  <c:v>4.4928003725513106</c:v>
                </c:pt>
                <c:pt idx="3330">
                  <c:v>1.2126652411056291</c:v>
                </c:pt>
                <c:pt idx="3331">
                  <c:v>1.2607919600583486</c:v>
                </c:pt>
                <c:pt idx="3332">
                  <c:v>0.75445547001868274</c:v>
                </c:pt>
                <c:pt idx="3333">
                  <c:v>0.30075680399808974</c:v>
                </c:pt>
                <c:pt idx="3334">
                  <c:v>0.64234442170120198</c:v>
                </c:pt>
                <c:pt idx="3335">
                  <c:v>0.34605262151564714</c:v>
                </c:pt>
                <c:pt idx="3336">
                  <c:v>1.1344603249226999</c:v>
                </c:pt>
                <c:pt idx="3337">
                  <c:v>1.0038061376140248</c:v>
                </c:pt>
                <c:pt idx="3338">
                  <c:v>0.69852387295277774</c:v>
                </c:pt>
                <c:pt idx="3339">
                  <c:v>0.46420064348308621</c:v>
                </c:pt>
                <c:pt idx="3340">
                  <c:v>0.91889045274027903</c:v>
                </c:pt>
                <c:pt idx="3341">
                  <c:v>1.1042359778401967</c:v>
                </c:pt>
                <c:pt idx="3342">
                  <c:v>0.33975324292328307</c:v>
                </c:pt>
                <c:pt idx="3343">
                  <c:v>1.0282293513395209</c:v>
                </c:pt>
                <c:pt idx="3344">
                  <c:v>0.37894353476898723</c:v>
                </c:pt>
                <c:pt idx="3345">
                  <c:v>0.56168529083635621</c:v>
                </c:pt>
                <c:pt idx="3346">
                  <c:v>0.59098137552856955</c:v>
                </c:pt>
                <c:pt idx="3347">
                  <c:v>0.79694779976951324</c:v>
                </c:pt>
                <c:pt idx="3348">
                  <c:v>0.64942272953806546</c:v>
                </c:pt>
                <c:pt idx="3349">
                  <c:v>0.36414464034674943</c:v>
                </c:pt>
                <c:pt idx="3350">
                  <c:v>0.39600303205630566</c:v>
                </c:pt>
                <c:pt idx="3351">
                  <c:v>0.79732105254163688</c:v>
                </c:pt>
                <c:pt idx="3352">
                  <c:v>0.85719010693041675</c:v>
                </c:pt>
                <c:pt idx="3353">
                  <c:v>0.19529264125696838</c:v>
                </c:pt>
                <c:pt idx="3354">
                  <c:v>0.3488515001733285</c:v>
                </c:pt>
                <c:pt idx="3355">
                  <c:v>1.1084666965183738</c:v>
                </c:pt>
                <c:pt idx="3356">
                  <c:v>1.7329191017205006</c:v>
                </c:pt>
                <c:pt idx="3357">
                  <c:v>0.42455692797198419</c:v>
                </c:pt>
                <c:pt idx="3358">
                  <c:v>0.85724687188360027</c:v>
                </c:pt>
                <c:pt idx="3359">
                  <c:v>0.70867789593457087</c:v>
                </c:pt>
                <c:pt idx="3360">
                  <c:v>0.96715883510374079</c:v>
                </c:pt>
                <c:pt idx="3361">
                  <c:v>0.68833564261046398</c:v>
                </c:pt>
                <c:pt idx="3362">
                  <c:v>1.1335727054083926</c:v>
                </c:pt>
                <c:pt idx="3363">
                  <c:v>1.3540900629556409</c:v>
                </c:pt>
                <c:pt idx="3364">
                  <c:v>0.38033407671803343</c:v>
                </c:pt>
                <c:pt idx="3365">
                  <c:v>0.25162461714895445</c:v>
                </c:pt>
                <c:pt idx="3366">
                  <c:v>2.7682377841159611</c:v>
                </c:pt>
                <c:pt idx="3367">
                  <c:v>0.61485272312018424</c:v>
                </c:pt>
                <c:pt idx="3368">
                  <c:v>2.5087659732453296</c:v>
                </c:pt>
                <c:pt idx="3369">
                  <c:v>0.72336898214265566</c:v>
                </c:pt>
                <c:pt idx="3370">
                  <c:v>1.0548389576047617</c:v>
                </c:pt>
                <c:pt idx="3371">
                  <c:v>0.4735915136016437</c:v>
                </c:pt>
                <c:pt idx="3372">
                  <c:v>0.284648665995762</c:v>
                </c:pt>
                <c:pt idx="3373">
                  <c:v>0.72936586300272943</c:v>
                </c:pt>
                <c:pt idx="3374">
                  <c:v>0.85651165509828975</c:v>
                </c:pt>
                <c:pt idx="3375">
                  <c:v>0.8745866705038724</c:v>
                </c:pt>
                <c:pt idx="3376">
                  <c:v>0.38011682397297519</c:v>
                </c:pt>
                <c:pt idx="3377">
                  <c:v>0.32127558933329392</c:v>
                </c:pt>
                <c:pt idx="3378">
                  <c:v>1.4441231064494922</c:v>
                </c:pt>
                <c:pt idx="3379">
                  <c:v>0.76200691139570975</c:v>
                </c:pt>
                <c:pt idx="3380">
                  <c:v>0.57245505390012297</c:v>
                </c:pt>
                <c:pt idx="3381">
                  <c:v>0.47239963952073416</c:v>
                </c:pt>
                <c:pt idx="3382">
                  <c:v>0.58626523128883412</c:v>
                </c:pt>
                <c:pt idx="3383">
                  <c:v>0.34215601368903759</c:v>
                </c:pt>
                <c:pt idx="3384">
                  <c:v>1.6206383051701632</c:v>
                </c:pt>
                <c:pt idx="3385">
                  <c:v>0.48772723590092359</c:v>
                </c:pt>
                <c:pt idx="3386">
                  <c:v>0.37139735860191458</c:v>
                </c:pt>
                <c:pt idx="3387">
                  <c:v>0.36601537201618373</c:v>
                </c:pt>
                <c:pt idx="3388">
                  <c:v>0.13434823527191012</c:v>
                </c:pt>
                <c:pt idx="3389">
                  <c:v>0.53837856149704078</c:v>
                </c:pt>
                <c:pt idx="3390">
                  <c:v>0.31830284716379681</c:v>
                </c:pt>
                <c:pt idx="3391">
                  <c:v>0.4607071879408885</c:v>
                </c:pt>
                <c:pt idx="3392">
                  <c:v>0.47642111911533153</c:v>
                </c:pt>
                <c:pt idx="3393">
                  <c:v>0.12837340389234864</c:v>
                </c:pt>
                <c:pt idx="3394">
                  <c:v>0.28388911956521407</c:v>
                </c:pt>
                <c:pt idx="3395">
                  <c:v>0.61459262603659348</c:v>
                </c:pt>
                <c:pt idx="3396">
                  <c:v>1.0181272032703355</c:v>
                </c:pt>
                <c:pt idx="3397">
                  <c:v>1.2333772905617022</c:v>
                </c:pt>
                <c:pt idx="3398">
                  <c:v>0.37846429153153871</c:v>
                </c:pt>
                <c:pt idx="3399">
                  <c:v>0.44468451992168134</c:v>
                </c:pt>
                <c:pt idx="3400">
                  <c:v>1.1415907664015996</c:v>
                </c:pt>
                <c:pt idx="3401">
                  <c:v>1.2646269929368648</c:v>
                </c:pt>
                <c:pt idx="3402">
                  <c:v>0.7346986655458505</c:v>
                </c:pt>
                <c:pt idx="3403">
                  <c:v>0.75560525085314767</c:v>
                </c:pt>
                <c:pt idx="3404">
                  <c:v>0.67217987356096587</c:v>
                </c:pt>
                <c:pt idx="3405">
                  <c:v>0.71488482341454873</c:v>
                </c:pt>
                <c:pt idx="3406">
                  <c:v>1.5919314787793268</c:v>
                </c:pt>
                <c:pt idx="3407">
                  <c:v>0.55815114443099789</c:v>
                </c:pt>
                <c:pt idx="3408">
                  <c:v>0.30926993493209709</c:v>
                </c:pt>
                <c:pt idx="3409">
                  <c:v>1.1856919571876174</c:v>
                </c:pt>
                <c:pt idx="3410">
                  <c:v>0.59002852918594184</c:v>
                </c:pt>
                <c:pt idx="3411">
                  <c:v>1.1892130904847207</c:v>
                </c:pt>
                <c:pt idx="3412">
                  <c:v>0.47017324347036887</c:v>
                </c:pt>
                <c:pt idx="3413">
                  <c:v>0.76576022367993146</c:v>
                </c:pt>
                <c:pt idx="3414">
                  <c:v>0.72812533972046445</c:v>
                </c:pt>
                <c:pt idx="3415">
                  <c:v>0.83042071834768161</c:v>
                </c:pt>
                <c:pt idx="3416">
                  <c:v>0.83706088920565591</c:v>
                </c:pt>
                <c:pt idx="3417">
                  <c:v>2.1418259419454211</c:v>
                </c:pt>
                <c:pt idx="3418">
                  <c:v>0.93037018667829929</c:v>
                </c:pt>
                <c:pt idx="3419">
                  <c:v>0.26422993377595472</c:v>
                </c:pt>
                <c:pt idx="3420">
                  <c:v>0.69751722156716645</c:v>
                </c:pt>
                <c:pt idx="3421">
                  <c:v>0.46233308339767315</c:v>
                </c:pt>
                <c:pt idx="3422">
                  <c:v>0.75608542641433041</c:v>
                </c:pt>
                <c:pt idx="3423">
                  <c:v>0.30981654857623464</c:v>
                </c:pt>
                <c:pt idx="3424">
                  <c:v>0.65402351821683591</c:v>
                </c:pt>
                <c:pt idx="3425">
                  <c:v>0.88284548399783258</c:v>
                </c:pt>
                <c:pt idx="3426">
                  <c:v>3.5395093669806936</c:v>
                </c:pt>
                <c:pt idx="3427">
                  <c:v>0.95510736965251619</c:v>
                </c:pt>
                <c:pt idx="3428">
                  <c:v>0.29164494433512239</c:v>
                </c:pt>
                <c:pt idx="3429">
                  <c:v>0.45434574592335647</c:v>
                </c:pt>
                <c:pt idx="3430">
                  <c:v>0.36854408841528308</c:v>
                </c:pt>
                <c:pt idx="3431">
                  <c:v>0.91502634011841877</c:v>
                </c:pt>
                <c:pt idx="3432">
                  <c:v>1.9794505403198601</c:v>
                </c:pt>
                <c:pt idx="3433">
                  <c:v>0.69860787490262488</c:v>
                </c:pt>
                <c:pt idx="3434">
                  <c:v>0.59482970432176907</c:v>
                </c:pt>
                <c:pt idx="3435">
                  <c:v>1.4971342209554814</c:v>
                </c:pt>
                <c:pt idx="3436">
                  <c:v>1.0499824182470723</c:v>
                </c:pt>
                <c:pt idx="3437">
                  <c:v>0.41335007305879928</c:v>
                </c:pt>
                <c:pt idx="3438">
                  <c:v>1.0393413471171133</c:v>
                </c:pt>
                <c:pt idx="3439">
                  <c:v>0.559071899473082</c:v>
                </c:pt>
                <c:pt idx="3440">
                  <c:v>0.6408912740019056</c:v>
                </c:pt>
                <c:pt idx="3441">
                  <c:v>0.34564161413014272</c:v>
                </c:pt>
                <c:pt idx="3442">
                  <c:v>0.64171393038884916</c:v>
                </c:pt>
                <c:pt idx="3443">
                  <c:v>0.44582100795344642</c:v>
                </c:pt>
                <c:pt idx="3444">
                  <c:v>1.0545479747367406</c:v>
                </c:pt>
                <c:pt idx="3445">
                  <c:v>0.30178784756364724</c:v>
                </c:pt>
                <c:pt idx="3446">
                  <c:v>0.48746815820822631</c:v>
                </c:pt>
                <c:pt idx="3447">
                  <c:v>1.2901611399544712</c:v>
                </c:pt>
                <c:pt idx="3448">
                  <c:v>0.55249567181501347</c:v>
                </c:pt>
                <c:pt idx="3449">
                  <c:v>1.4086186029390275</c:v>
                </c:pt>
                <c:pt idx="3450">
                  <c:v>1.6444574927089852</c:v>
                </c:pt>
                <c:pt idx="3451">
                  <c:v>0.54992538140280711</c:v>
                </c:pt>
                <c:pt idx="3452">
                  <c:v>0.38152790967931999</c:v>
                </c:pt>
                <c:pt idx="3453">
                  <c:v>0.81880049722392023</c:v>
                </c:pt>
                <c:pt idx="3454">
                  <c:v>0.282958646024978</c:v>
                </c:pt>
                <c:pt idx="3455">
                  <c:v>1.1115973131168186</c:v>
                </c:pt>
                <c:pt idx="3456">
                  <c:v>0.40947309606407523</c:v>
                </c:pt>
                <c:pt idx="3457">
                  <c:v>0.2844174258034996</c:v>
                </c:pt>
                <c:pt idx="3458">
                  <c:v>0.31770320494535265</c:v>
                </c:pt>
                <c:pt idx="3459">
                  <c:v>0.20470107316852523</c:v>
                </c:pt>
                <c:pt idx="3460">
                  <c:v>0.44437499659760527</c:v>
                </c:pt>
                <c:pt idx="3461">
                  <c:v>1.2132893793295094</c:v>
                </c:pt>
                <c:pt idx="3462">
                  <c:v>0.26773690342792406</c:v>
                </c:pt>
                <c:pt idx="3463">
                  <c:v>0.45996625124390372</c:v>
                </c:pt>
                <c:pt idx="3464">
                  <c:v>0.51292506969018248</c:v>
                </c:pt>
                <c:pt idx="3465">
                  <c:v>0.33391230723121218</c:v>
                </c:pt>
                <c:pt idx="3466">
                  <c:v>2.1887335915832153</c:v>
                </c:pt>
                <c:pt idx="3467">
                  <c:v>0.48931707308116501</c:v>
                </c:pt>
                <c:pt idx="3468">
                  <c:v>0.69872826383759568</c:v>
                </c:pt>
                <c:pt idx="3469">
                  <c:v>0.71609220680551422</c:v>
                </c:pt>
                <c:pt idx="3470">
                  <c:v>0.23427509416426331</c:v>
                </c:pt>
                <c:pt idx="3471">
                  <c:v>0.6385645415871356</c:v>
                </c:pt>
                <c:pt idx="3472">
                  <c:v>0.61853978934649967</c:v>
                </c:pt>
                <c:pt idx="3473">
                  <c:v>0.85548442831321436</c:v>
                </c:pt>
                <c:pt idx="3474">
                  <c:v>0.21336955889369333</c:v>
                </c:pt>
                <c:pt idx="3475">
                  <c:v>1.2825381625377712</c:v>
                </c:pt>
                <c:pt idx="3476">
                  <c:v>0.5118215236867838</c:v>
                </c:pt>
                <c:pt idx="3477">
                  <c:v>2.8827646343833124</c:v>
                </c:pt>
                <c:pt idx="3478">
                  <c:v>1.5970322001581996</c:v>
                </c:pt>
                <c:pt idx="3479">
                  <c:v>0.97786560049660098</c:v>
                </c:pt>
                <c:pt idx="3480">
                  <c:v>1.2850019015502951</c:v>
                </c:pt>
                <c:pt idx="3481">
                  <c:v>0.98911513218648217</c:v>
                </c:pt>
                <c:pt idx="3482">
                  <c:v>0.53609511293026846</c:v>
                </c:pt>
                <c:pt idx="3483">
                  <c:v>0.8239373083633621</c:v>
                </c:pt>
                <c:pt idx="3484">
                  <c:v>0.56102789910373774</c:v>
                </c:pt>
                <c:pt idx="3485">
                  <c:v>0.63800485653095318</c:v>
                </c:pt>
                <c:pt idx="3486">
                  <c:v>0.51200475636715514</c:v>
                </c:pt>
                <c:pt idx="3487">
                  <c:v>0.36741889969083685</c:v>
                </c:pt>
                <c:pt idx="3488">
                  <c:v>0.81509236483686176</c:v>
                </c:pt>
                <c:pt idx="3489">
                  <c:v>0.40959104005507713</c:v>
                </c:pt>
                <c:pt idx="3490">
                  <c:v>0.98570661216619393</c:v>
                </c:pt>
                <c:pt idx="3491">
                  <c:v>0.71048523039189526</c:v>
                </c:pt>
                <c:pt idx="3492">
                  <c:v>0.43940759159500986</c:v>
                </c:pt>
                <c:pt idx="3493">
                  <c:v>0.48901393048926484</c:v>
                </c:pt>
                <c:pt idx="3494">
                  <c:v>0.71976659204859561</c:v>
                </c:pt>
                <c:pt idx="3495">
                  <c:v>0.75712234368891829</c:v>
                </c:pt>
                <c:pt idx="3496">
                  <c:v>0.60709794561521147</c:v>
                </c:pt>
                <c:pt idx="3497">
                  <c:v>0.64583859752135442</c:v>
                </c:pt>
                <c:pt idx="3498">
                  <c:v>0.74966271900970083</c:v>
                </c:pt>
                <c:pt idx="3499">
                  <c:v>0.71892933490201449</c:v>
                </c:pt>
                <c:pt idx="3500">
                  <c:v>0.64707351215207298</c:v>
                </c:pt>
                <c:pt idx="3501">
                  <c:v>0.74737829991704219</c:v>
                </c:pt>
                <c:pt idx="3502">
                  <c:v>4.9299071979953855</c:v>
                </c:pt>
                <c:pt idx="3503">
                  <c:v>0.29675640867808856</c:v>
                </c:pt>
                <c:pt idx="3504">
                  <c:v>0.37731421748520683</c:v>
                </c:pt>
                <c:pt idx="3505">
                  <c:v>0.21070693897649842</c:v>
                </c:pt>
                <c:pt idx="3506">
                  <c:v>0.42699254840752704</c:v>
                </c:pt>
                <c:pt idx="3507">
                  <c:v>0.70392404064555814</c:v>
                </c:pt>
                <c:pt idx="3508">
                  <c:v>0.64996052412473992</c:v>
                </c:pt>
                <c:pt idx="3509">
                  <c:v>0.44558034033266392</c:v>
                </c:pt>
                <c:pt idx="3510">
                  <c:v>0.48541734400017006</c:v>
                </c:pt>
                <c:pt idx="3511">
                  <c:v>0.46991102684484881</c:v>
                </c:pt>
                <c:pt idx="3512">
                  <c:v>1.177220408592647</c:v>
                </c:pt>
                <c:pt idx="3513">
                  <c:v>0.55382535092023599</c:v>
                </c:pt>
                <c:pt idx="3514">
                  <c:v>1.1761824890225281</c:v>
                </c:pt>
                <c:pt idx="3515">
                  <c:v>0.98264185016819816</c:v>
                </c:pt>
                <c:pt idx="3516">
                  <c:v>0.50067330829811962</c:v>
                </c:pt>
                <c:pt idx="3517">
                  <c:v>0.74238158780879182</c:v>
                </c:pt>
                <c:pt idx="3518">
                  <c:v>0.96808642262629885</c:v>
                </c:pt>
                <c:pt idx="3519">
                  <c:v>0.71044101276711435</c:v>
                </c:pt>
                <c:pt idx="3520">
                  <c:v>1.1973061129124312</c:v>
                </c:pt>
                <c:pt idx="3521">
                  <c:v>0.30205098203047615</c:v>
                </c:pt>
                <c:pt idx="3522">
                  <c:v>0.39014131145719733</c:v>
                </c:pt>
                <c:pt idx="3523">
                  <c:v>0.35342947786209855</c:v>
                </c:pt>
                <c:pt idx="3524">
                  <c:v>0.4389710944756437</c:v>
                </c:pt>
                <c:pt idx="3525">
                  <c:v>1.9855447143662104</c:v>
                </c:pt>
                <c:pt idx="3526">
                  <c:v>0.93700675171901637</c:v>
                </c:pt>
                <c:pt idx="3527">
                  <c:v>0.49759968246367492</c:v>
                </c:pt>
                <c:pt idx="3528">
                  <c:v>0.55755165647225935</c:v>
                </c:pt>
                <c:pt idx="3529">
                  <c:v>1.2193911879065995</c:v>
                </c:pt>
                <c:pt idx="3530">
                  <c:v>1.1282060090892396</c:v>
                </c:pt>
                <c:pt idx="3531">
                  <c:v>0.98859530452353994</c:v>
                </c:pt>
                <c:pt idx="3532">
                  <c:v>3.3580722238260967</c:v>
                </c:pt>
                <c:pt idx="3533">
                  <c:v>0.23168292303369872</c:v>
                </c:pt>
                <c:pt idx="3534">
                  <c:v>0.51454609486121383</c:v>
                </c:pt>
                <c:pt idx="3535">
                  <c:v>0.25421741500089617</c:v>
                </c:pt>
                <c:pt idx="3536">
                  <c:v>0.34366138708380617</c:v>
                </c:pt>
                <c:pt idx="3537">
                  <c:v>0.46186494328771799</c:v>
                </c:pt>
                <c:pt idx="3538">
                  <c:v>0.31723394501834551</c:v>
                </c:pt>
                <c:pt idx="3539">
                  <c:v>0.63822365046357155</c:v>
                </c:pt>
                <c:pt idx="3540">
                  <c:v>0.30197213048063798</c:v>
                </c:pt>
                <c:pt idx="3541">
                  <c:v>0.60343244696929033</c:v>
                </c:pt>
                <c:pt idx="3542">
                  <c:v>0.15288209760824659</c:v>
                </c:pt>
                <c:pt idx="3543">
                  <c:v>1.1326849704125552</c:v>
                </c:pt>
                <c:pt idx="3544">
                  <c:v>1.9328453568923505</c:v>
                </c:pt>
                <c:pt idx="3545">
                  <c:v>2.0307300513638444</c:v>
                </c:pt>
                <c:pt idx="3546">
                  <c:v>0.6766090757879667</c:v>
                </c:pt>
                <c:pt idx="3547">
                  <c:v>0.37888508529225573</c:v>
                </c:pt>
                <c:pt idx="3548">
                  <c:v>0.68388879088660237</c:v>
                </c:pt>
                <c:pt idx="3549">
                  <c:v>0.55168740677491923</c:v>
                </c:pt>
                <c:pt idx="3550">
                  <c:v>1.2143484611691684</c:v>
                </c:pt>
                <c:pt idx="3551">
                  <c:v>0.74146132814988386</c:v>
                </c:pt>
                <c:pt idx="3552">
                  <c:v>0.40024883593139332</c:v>
                </c:pt>
                <c:pt idx="3553">
                  <c:v>1.6098704311274696</c:v>
                </c:pt>
                <c:pt idx="3554">
                  <c:v>1.1173164169664602</c:v>
                </c:pt>
                <c:pt idx="3555">
                  <c:v>1.7242877440574851</c:v>
                </c:pt>
                <c:pt idx="3556">
                  <c:v>0.61425248878535998</c:v>
                </c:pt>
                <c:pt idx="3557">
                  <c:v>1.0124138473107982</c:v>
                </c:pt>
                <c:pt idx="3558">
                  <c:v>2.1956519852611054</c:v>
                </c:pt>
                <c:pt idx="3559">
                  <c:v>0.65407737271818989</c:v>
                </c:pt>
                <c:pt idx="3560">
                  <c:v>0.41010666510435956</c:v>
                </c:pt>
                <c:pt idx="3561">
                  <c:v>0.40391954055312806</c:v>
                </c:pt>
                <c:pt idx="3562">
                  <c:v>1.0993853558531528</c:v>
                </c:pt>
                <c:pt idx="3563">
                  <c:v>2.3847287255111831</c:v>
                </c:pt>
                <c:pt idx="3564">
                  <c:v>1.5938680250428867</c:v>
                </c:pt>
                <c:pt idx="3565">
                  <c:v>0.88192983885928355</c:v>
                </c:pt>
                <c:pt idx="3566">
                  <c:v>0.59686038233915795</c:v>
                </c:pt>
                <c:pt idx="3567">
                  <c:v>0.33522389898127319</c:v>
                </c:pt>
                <c:pt idx="3568">
                  <c:v>0.42637691187361643</c:v>
                </c:pt>
                <c:pt idx="3569">
                  <c:v>0.59907429225691422</c:v>
                </c:pt>
                <c:pt idx="3570">
                  <c:v>0.2600413722684331</c:v>
                </c:pt>
                <c:pt idx="3571">
                  <c:v>0.37182776621706604</c:v>
                </c:pt>
                <c:pt idx="3572">
                  <c:v>1.4889293956848844</c:v>
                </c:pt>
                <c:pt idx="3573">
                  <c:v>0.33470481683618863</c:v>
                </c:pt>
                <c:pt idx="3574">
                  <c:v>1.2206106279692119</c:v>
                </c:pt>
                <c:pt idx="3575">
                  <c:v>0.18145137492356947</c:v>
                </c:pt>
                <c:pt idx="3576">
                  <c:v>0.69319672418223777</c:v>
                </c:pt>
                <c:pt idx="3577">
                  <c:v>1.4765051909098705</c:v>
                </c:pt>
                <c:pt idx="3578">
                  <c:v>1.5277332954538951</c:v>
                </c:pt>
                <c:pt idx="3579">
                  <c:v>2.4520830417426112</c:v>
                </c:pt>
                <c:pt idx="3580">
                  <c:v>0.73745418256655082</c:v>
                </c:pt>
                <c:pt idx="3581">
                  <c:v>1.3206813007350759</c:v>
                </c:pt>
                <c:pt idx="3582">
                  <c:v>0.52069519914281404</c:v>
                </c:pt>
                <c:pt idx="3583">
                  <c:v>0.63630380077491666</c:v>
                </c:pt>
                <c:pt idx="3584">
                  <c:v>0.59966929854379125</c:v>
                </c:pt>
                <c:pt idx="3585">
                  <c:v>0.77363143166338433</c:v>
                </c:pt>
                <c:pt idx="3586">
                  <c:v>0.3488643806490962</c:v>
                </c:pt>
                <c:pt idx="3587">
                  <c:v>1.2709936756728704</c:v>
                </c:pt>
                <c:pt idx="3588">
                  <c:v>0.4020586052008262</c:v>
                </c:pt>
                <c:pt idx="3589">
                  <c:v>2.8928577837883531</c:v>
                </c:pt>
                <c:pt idx="3590">
                  <c:v>0.31942163983637462</c:v>
                </c:pt>
                <c:pt idx="3591">
                  <c:v>0.29013899476336413</c:v>
                </c:pt>
                <c:pt idx="3592">
                  <c:v>0.5622476806272767</c:v>
                </c:pt>
                <c:pt idx="3593">
                  <c:v>2.3338273480018406</c:v>
                </c:pt>
                <c:pt idx="3594">
                  <c:v>0.70961759422172466</c:v>
                </c:pt>
                <c:pt idx="3595">
                  <c:v>3.1624961803756917</c:v>
                </c:pt>
                <c:pt idx="3596">
                  <c:v>0.40840968955248591</c:v>
                </c:pt>
                <c:pt idx="3597">
                  <c:v>0.56944626084604388</c:v>
                </c:pt>
                <c:pt idx="3598">
                  <c:v>1.1122453016131528</c:v>
                </c:pt>
                <c:pt idx="3599">
                  <c:v>0.78833503322872178</c:v>
                </c:pt>
                <c:pt idx="3600">
                  <c:v>0.42387612261475405</c:v>
                </c:pt>
                <c:pt idx="3601">
                  <c:v>0.43654230447275366</c:v>
                </c:pt>
                <c:pt idx="3602">
                  <c:v>1.0805382712557174</c:v>
                </c:pt>
                <c:pt idx="3603">
                  <c:v>0.21902208120358546</c:v>
                </c:pt>
                <c:pt idx="3604">
                  <c:v>1.9427363070119976</c:v>
                </c:pt>
                <c:pt idx="3605">
                  <c:v>0.86730280193484932</c:v>
                </c:pt>
                <c:pt idx="3606">
                  <c:v>0.25379484282797432</c:v>
                </c:pt>
                <c:pt idx="3607">
                  <c:v>0.1670043813799012</c:v>
                </c:pt>
                <c:pt idx="3608">
                  <c:v>0.4332654881101804</c:v>
                </c:pt>
                <c:pt idx="3609">
                  <c:v>0.82259258583719197</c:v>
                </c:pt>
                <c:pt idx="3610">
                  <c:v>0.27936815643653862</c:v>
                </c:pt>
                <c:pt idx="3611">
                  <c:v>0.47020865833215153</c:v>
                </c:pt>
                <c:pt idx="3612">
                  <c:v>0.36646474136031698</c:v>
                </c:pt>
                <c:pt idx="3613">
                  <c:v>0.50105676290378909</c:v>
                </c:pt>
                <c:pt idx="3614">
                  <c:v>0.60420317310109295</c:v>
                </c:pt>
                <c:pt idx="3615">
                  <c:v>0.92254333155450274</c:v>
                </c:pt>
                <c:pt idx="3616">
                  <c:v>0.45699235926627457</c:v>
                </c:pt>
                <c:pt idx="3617">
                  <c:v>0.82750264079892955</c:v>
                </c:pt>
                <c:pt idx="3618">
                  <c:v>0.98894511603959234</c:v>
                </c:pt>
                <c:pt idx="3619">
                  <c:v>0.47165213200394235</c:v>
                </c:pt>
                <c:pt idx="3620">
                  <c:v>0.6729348131245938</c:v>
                </c:pt>
                <c:pt idx="3621">
                  <c:v>1.1340027014815084</c:v>
                </c:pt>
                <c:pt idx="3622">
                  <c:v>0.16870003443962336</c:v>
                </c:pt>
                <c:pt idx="3623">
                  <c:v>0.3749896721500206</c:v>
                </c:pt>
                <c:pt idx="3624">
                  <c:v>0.77381331263592668</c:v>
                </c:pt>
                <c:pt idx="3625">
                  <c:v>1.3001989069002124</c:v>
                </c:pt>
                <c:pt idx="3626">
                  <c:v>0.65824250718849853</c:v>
                </c:pt>
                <c:pt idx="3627">
                  <c:v>1.0353562999366801</c:v>
                </c:pt>
                <c:pt idx="3628">
                  <c:v>0.3253695813828385</c:v>
                </c:pt>
                <c:pt idx="3629">
                  <c:v>0.49162401606039419</c:v>
                </c:pt>
                <c:pt idx="3630">
                  <c:v>0.52288386650651619</c:v>
                </c:pt>
                <c:pt idx="3631">
                  <c:v>0.71285384923335127</c:v>
                </c:pt>
                <c:pt idx="3632">
                  <c:v>0.63565234675307314</c:v>
                </c:pt>
                <c:pt idx="3633">
                  <c:v>0.36054180139875558</c:v>
                </c:pt>
                <c:pt idx="3634">
                  <c:v>1.7079347217816361</c:v>
                </c:pt>
                <c:pt idx="3635">
                  <c:v>0.33053634306666169</c:v>
                </c:pt>
                <c:pt idx="3636">
                  <c:v>1.2652280084030114</c:v>
                </c:pt>
                <c:pt idx="3637">
                  <c:v>0.53936741359052542</c:v>
                </c:pt>
                <c:pt idx="3638">
                  <c:v>1.0491661252975273</c:v>
                </c:pt>
                <c:pt idx="3639">
                  <c:v>0.63523220292568827</c:v>
                </c:pt>
                <c:pt idx="3640">
                  <c:v>0.97644546603089033</c:v>
                </c:pt>
                <c:pt idx="3641">
                  <c:v>0.54008442708969395</c:v>
                </c:pt>
                <c:pt idx="3642">
                  <c:v>3.4198281768620324</c:v>
                </c:pt>
                <c:pt idx="3643">
                  <c:v>0.57992598861120082</c:v>
                </c:pt>
                <c:pt idx="3644">
                  <c:v>0.45635565437897851</c:v>
                </c:pt>
                <c:pt idx="3645">
                  <c:v>0.21658842351795973</c:v>
                </c:pt>
                <c:pt idx="3646">
                  <c:v>1.0147223784506951</c:v>
                </c:pt>
                <c:pt idx="3647">
                  <c:v>0.67803342836865932</c:v>
                </c:pt>
                <c:pt idx="3648">
                  <c:v>0.66196747041203974</c:v>
                </c:pt>
                <c:pt idx="3649">
                  <c:v>2.127469694895582</c:v>
                </c:pt>
                <c:pt idx="3650">
                  <c:v>1.7843175457039349</c:v>
                </c:pt>
                <c:pt idx="3651">
                  <c:v>0.41293315246703832</c:v>
                </c:pt>
                <c:pt idx="3652">
                  <c:v>0.19638741646484612</c:v>
                </c:pt>
                <c:pt idx="3653">
                  <c:v>0.93454253536808507</c:v>
                </c:pt>
                <c:pt idx="3654">
                  <c:v>0.71295019944405091</c:v>
                </c:pt>
                <c:pt idx="3655">
                  <c:v>0.75387479759243281</c:v>
                </c:pt>
                <c:pt idx="3656">
                  <c:v>0.19811900466346602</c:v>
                </c:pt>
                <c:pt idx="3657">
                  <c:v>0.41752989592155393</c:v>
                </c:pt>
                <c:pt idx="3658">
                  <c:v>1.1318436541931836</c:v>
                </c:pt>
                <c:pt idx="3659">
                  <c:v>0.64216956369058986</c:v>
                </c:pt>
                <c:pt idx="3660">
                  <c:v>0.47986687772212955</c:v>
                </c:pt>
                <c:pt idx="3661">
                  <c:v>0.3969397348101617</c:v>
                </c:pt>
                <c:pt idx="3662">
                  <c:v>1.1967617893566542</c:v>
                </c:pt>
                <c:pt idx="3663">
                  <c:v>0.62669659569750591</c:v>
                </c:pt>
                <c:pt idx="3664">
                  <c:v>0.80005784411603298</c:v>
                </c:pt>
                <c:pt idx="3665">
                  <c:v>0.96018343630170477</c:v>
                </c:pt>
                <c:pt idx="3666">
                  <c:v>0.77626464894416447</c:v>
                </c:pt>
                <c:pt idx="3667">
                  <c:v>0.54615895414790883</c:v>
                </c:pt>
                <c:pt idx="3668">
                  <c:v>0.46744849711552727</c:v>
                </c:pt>
                <c:pt idx="3669">
                  <c:v>0.39350580634312965</c:v>
                </c:pt>
                <c:pt idx="3670">
                  <c:v>0.40671358995930668</c:v>
                </c:pt>
                <c:pt idx="3671">
                  <c:v>1.0159259139121035</c:v>
                </c:pt>
                <c:pt idx="3672">
                  <c:v>1.1858485340314091</c:v>
                </c:pt>
                <c:pt idx="3673">
                  <c:v>0.38213940290572168</c:v>
                </c:pt>
                <c:pt idx="3674">
                  <c:v>0.9347295296746112</c:v>
                </c:pt>
                <c:pt idx="3675">
                  <c:v>1.8831541790516779</c:v>
                </c:pt>
                <c:pt idx="3676">
                  <c:v>0.34544181811366942</c:v>
                </c:pt>
                <c:pt idx="3677">
                  <c:v>0.53843751694332553</c:v>
                </c:pt>
                <c:pt idx="3678">
                  <c:v>1.8178539046840805</c:v>
                </c:pt>
                <c:pt idx="3679">
                  <c:v>1.0151246788212827</c:v>
                </c:pt>
                <c:pt idx="3680">
                  <c:v>0.51641928891774336</c:v>
                </c:pt>
                <c:pt idx="3681">
                  <c:v>2.6015049967400103</c:v>
                </c:pt>
                <c:pt idx="3682">
                  <c:v>0.26645229569235113</c:v>
                </c:pt>
                <c:pt idx="3683">
                  <c:v>1.0461508147849392</c:v>
                </c:pt>
                <c:pt idx="3684">
                  <c:v>0.500871328439218</c:v>
                </c:pt>
                <c:pt idx="3685">
                  <c:v>0.65912907391914133</c:v>
                </c:pt>
                <c:pt idx="3686">
                  <c:v>0.41633995341183816</c:v>
                </c:pt>
                <c:pt idx="3687">
                  <c:v>0.36791685011416242</c:v>
                </c:pt>
                <c:pt idx="3688">
                  <c:v>1.118098149734903</c:v>
                </c:pt>
                <c:pt idx="3689">
                  <c:v>0.33426540666037735</c:v>
                </c:pt>
                <c:pt idx="3690">
                  <c:v>1.1300506916542774</c:v>
                </c:pt>
                <c:pt idx="3691">
                  <c:v>0.58890225797768703</c:v>
                </c:pt>
                <c:pt idx="3692">
                  <c:v>1.2506131261797444</c:v>
                </c:pt>
                <c:pt idx="3693">
                  <c:v>0.67498806366897035</c:v>
                </c:pt>
                <c:pt idx="3694">
                  <c:v>1.3972666236676501</c:v>
                </c:pt>
                <c:pt idx="3695">
                  <c:v>0.99467194484315791</c:v>
                </c:pt>
                <c:pt idx="3696">
                  <c:v>0.98480571324704824</c:v>
                </c:pt>
                <c:pt idx="3697">
                  <c:v>1.2054933015538691</c:v>
                </c:pt>
                <c:pt idx="3698">
                  <c:v>1.0079674562456769</c:v>
                </c:pt>
                <c:pt idx="3699">
                  <c:v>0.68194057403955288</c:v>
                </c:pt>
                <c:pt idx="3700">
                  <c:v>0.23098658931238272</c:v>
                </c:pt>
                <c:pt idx="3701">
                  <c:v>0.9879159338568918</c:v>
                </c:pt>
                <c:pt idx="3702">
                  <c:v>0.53115263219595421</c:v>
                </c:pt>
                <c:pt idx="3703">
                  <c:v>0.35079321190247431</c:v>
                </c:pt>
                <c:pt idx="3704">
                  <c:v>1.0048939016593295</c:v>
                </c:pt>
                <c:pt idx="3705">
                  <c:v>0.46362328145960346</c:v>
                </c:pt>
                <c:pt idx="3706">
                  <c:v>0.18627845619004352</c:v>
                </c:pt>
                <c:pt idx="3707">
                  <c:v>0.79526851119470732</c:v>
                </c:pt>
                <c:pt idx="3708">
                  <c:v>0.38279776386971637</c:v>
                </c:pt>
                <c:pt idx="3709">
                  <c:v>0.82130787668881655</c:v>
                </c:pt>
                <c:pt idx="3710">
                  <c:v>0.81207630841654255</c:v>
                </c:pt>
                <c:pt idx="3711">
                  <c:v>0.40547071894085424</c:v>
                </c:pt>
                <c:pt idx="3712">
                  <c:v>0.17558512210213778</c:v>
                </c:pt>
                <c:pt idx="3713">
                  <c:v>0.35937104397869807</c:v>
                </c:pt>
                <c:pt idx="3714">
                  <c:v>0.14585210899483039</c:v>
                </c:pt>
                <c:pt idx="3715">
                  <c:v>0.32764372647242335</c:v>
                </c:pt>
                <c:pt idx="3716">
                  <c:v>1.584933289381012</c:v>
                </c:pt>
                <c:pt idx="3717">
                  <c:v>0.41621231468372183</c:v>
                </c:pt>
                <c:pt idx="3718">
                  <c:v>0.15099717141938596</c:v>
                </c:pt>
                <c:pt idx="3719">
                  <c:v>0.72692797046606572</c:v>
                </c:pt>
                <c:pt idx="3720">
                  <c:v>0.63269353502135062</c:v>
                </c:pt>
                <c:pt idx="3721">
                  <c:v>0.65674073869908312</c:v>
                </c:pt>
                <c:pt idx="3722">
                  <c:v>1.1914588256708443</c:v>
                </c:pt>
                <c:pt idx="3723">
                  <c:v>0.3292586040337645</c:v>
                </c:pt>
                <c:pt idx="3724">
                  <c:v>1.4350135992708697</c:v>
                </c:pt>
                <c:pt idx="3725">
                  <c:v>0.65832496871644652</c:v>
                </c:pt>
                <c:pt idx="3726">
                  <c:v>1.4084576293320081</c:v>
                </c:pt>
                <c:pt idx="3727">
                  <c:v>0.2346957051786579</c:v>
                </c:pt>
                <c:pt idx="3728">
                  <c:v>1.2748875375367035</c:v>
                </c:pt>
                <c:pt idx="3729">
                  <c:v>0.15402475742344446</c:v>
                </c:pt>
                <c:pt idx="3730">
                  <c:v>0.66496452302741482</c:v>
                </c:pt>
                <c:pt idx="3731">
                  <c:v>0.36648043293358001</c:v>
                </c:pt>
                <c:pt idx="3732">
                  <c:v>0.58263486767715911</c:v>
                </c:pt>
                <c:pt idx="3733">
                  <c:v>0.20986485229109353</c:v>
                </c:pt>
                <c:pt idx="3734">
                  <c:v>0.1924904725220592</c:v>
                </c:pt>
                <c:pt idx="3735">
                  <c:v>1.0341622290687933</c:v>
                </c:pt>
                <c:pt idx="3736">
                  <c:v>0.73764280889237177</c:v>
                </c:pt>
                <c:pt idx="3737">
                  <c:v>0.8251964235103828</c:v>
                </c:pt>
                <c:pt idx="3738">
                  <c:v>0.53259338264333456</c:v>
                </c:pt>
                <c:pt idx="3739">
                  <c:v>0.25228616754023109</c:v>
                </c:pt>
                <c:pt idx="3740">
                  <c:v>0.51975150078308618</c:v>
                </c:pt>
                <c:pt idx="3741">
                  <c:v>0.39171228865995023</c:v>
                </c:pt>
                <c:pt idx="3742">
                  <c:v>0.40845236646865024</c:v>
                </c:pt>
                <c:pt idx="3743">
                  <c:v>1.0084823968129499</c:v>
                </c:pt>
                <c:pt idx="3744">
                  <c:v>1.7391944177915883</c:v>
                </c:pt>
                <c:pt idx="3745">
                  <c:v>0.11777327331414152</c:v>
                </c:pt>
                <c:pt idx="3746">
                  <c:v>0.76072663842830812</c:v>
                </c:pt>
                <c:pt idx="3747">
                  <c:v>1.8010789640209561</c:v>
                </c:pt>
                <c:pt idx="3748">
                  <c:v>0.3928107963157903</c:v>
                </c:pt>
                <c:pt idx="3749">
                  <c:v>0.28463327149743411</c:v>
                </c:pt>
                <c:pt idx="3750">
                  <c:v>0.92252462545097946</c:v>
                </c:pt>
                <c:pt idx="3751">
                  <c:v>0.4301352660523477</c:v>
                </c:pt>
                <c:pt idx="3752">
                  <c:v>0.3203006225276398</c:v>
                </c:pt>
                <c:pt idx="3753">
                  <c:v>0.45496053306043971</c:v>
                </c:pt>
                <c:pt idx="3754">
                  <c:v>0.77872346961376127</c:v>
                </c:pt>
                <c:pt idx="3755">
                  <c:v>0.57428986503570645</c:v>
                </c:pt>
                <c:pt idx="3756">
                  <c:v>0.53268243449256703</c:v>
                </c:pt>
                <c:pt idx="3757">
                  <c:v>0.66968384172082218</c:v>
                </c:pt>
                <c:pt idx="3758">
                  <c:v>0.54468133420251619</c:v>
                </c:pt>
                <c:pt idx="3759">
                  <c:v>0.33135388993257481</c:v>
                </c:pt>
                <c:pt idx="3760">
                  <c:v>1.6895071414018183</c:v>
                </c:pt>
                <c:pt idx="3761">
                  <c:v>0.67626188532137355</c:v>
                </c:pt>
                <c:pt idx="3762">
                  <c:v>0.32666792415259682</c:v>
                </c:pt>
                <c:pt idx="3763">
                  <c:v>0.36066895952830685</c:v>
                </c:pt>
                <c:pt idx="3764">
                  <c:v>0.67664768551478227</c:v>
                </c:pt>
                <c:pt idx="3765">
                  <c:v>0.2925963021152409</c:v>
                </c:pt>
                <c:pt idx="3766">
                  <c:v>0.54469447334835719</c:v>
                </c:pt>
                <c:pt idx="3767">
                  <c:v>1.8753632787288983</c:v>
                </c:pt>
                <c:pt idx="3768">
                  <c:v>0.81321872264630901</c:v>
                </c:pt>
                <c:pt idx="3769">
                  <c:v>0.61527515080916839</c:v>
                </c:pt>
                <c:pt idx="3770">
                  <c:v>0.6616050288192461</c:v>
                </c:pt>
                <c:pt idx="3771">
                  <c:v>0.85910403395509349</c:v>
                </c:pt>
                <c:pt idx="3772">
                  <c:v>0.32988468070257881</c:v>
                </c:pt>
                <c:pt idx="3773">
                  <c:v>0.33134093526876973</c:v>
                </c:pt>
                <c:pt idx="3774">
                  <c:v>0.31819708417008624</c:v>
                </c:pt>
                <c:pt idx="3775">
                  <c:v>2.0056184703855191</c:v>
                </c:pt>
                <c:pt idx="3776">
                  <c:v>0.69745558664342389</c:v>
                </c:pt>
                <c:pt idx="3777">
                  <c:v>0.4063494551630652</c:v>
                </c:pt>
                <c:pt idx="3778">
                  <c:v>0.5152724391782979</c:v>
                </c:pt>
                <c:pt idx="3779">
                  <c:v>2.5146675322201535</c:v>
                </c:pt>
                <c:pt idx="3780">
                  <c:v>1.234559616798234</c:v>
                </c:pt>
                <c:pt idx="3781">
                  <c:v>0.43707969823462645</c:v>
                </c:pt>
                <c:pt idx="3782">
                  <c:v>1.3960601608551528</c:v>
                </c:pt>
                <c:pt idx="3783">
                  <c:v>0.55177690649885835</c:v>
                </c:pt>
                <c:pt idx="3784">
                  <c:v>0.39936503162801706</c:v>
                </c:pt>
                <c:pt idx="3785">
                  <c:v>0.48152940311687947</c:v>
                </c:pt>
                <c:pt idx="3786">
                  <c:v>1.9147436796944759</c:v>
                </c:pt>
                <c:pt idx="3787">
                  <c:v>0.45163334452686155</c:v>
                </c:pt>
                <c:pt idx="3788">
                  <c:v>0.53513069750682585</c:v>
                </c:pt>
                <c:pt idx="3789">
                  <c:v>0.46277693791252827</c:v>
                </c:pt>
                <c:pt idx="3790">
                  <c:v>0.76814251897857566</c:v>
                </c:pt>
                <c:pt idx="3791">
                  <c:v>1.2170006374583875</c:v>
                </c:pt>
                <c:pt idx="3792">
                  <c:v>0.95046517116654217</c:v>
                </c:pt>
                <c:pt idx="3793">
                  <c:v>0.86171325565849244</c:v>
                </c:pt>
                <c:pt idx="3794">
                  <c:v>0.37625760367386774</c:v>
                </c:pt>
                <c:pt idx="3795">
                  <c:v>0.33829321555277236</c:v>
                </c:pt>
                <c:pt idx="3796">
                  <c:v>1.3103001167477859</c:v>
                </c:pt>
                <c:pt idx="3797">
                  <c:v>0.33963534127521022</c:v>
                </c:pt>
                <c:pt idx="3798">
                  <c:v>1.3861552233883148</c:v>
                </c:pt>
                <c:pt idx="3799">
                  <c:v>1.7295122115606651</c:v>
                </c:pt>
                <c:pt idx="3800">
                  <c:v>0.60027891917819143</c:v>
                </c:pt>
                <c:pt idx="3801">
                  <c:v>0.48478550456441533</c:v>
                </c:pt>
                <c:pt idx="3802">
                  <c:v>0.48838687447704554</c:v>
                </c:pt>
                <c:pt idx="3803">
                  <c:v>1.3551705437913266</c:v>
                </c:pt>
                <c:pt idx="3804">
                  <c:v>0.52056290127358429</c:v>
                </c:pt>
                <c:pt idx="3805">
                  <c:v>0.33027402073159201</c:v>
                </c:pt>
                <c:pt idx="3806">
                  <c:v>1.4575049558117605</c:v>
                </c:pt>
                <c:pt idx="3807">
                  <c:v>0.42695012955979444</c:v>
                </c:pt>
                <c:pt idx="3808">
                  <c:v>0.60637756339668736</c:v>
                </c:pt>
                <c:pt idx="3809">
                  <c:v>0.78746694463778011</c:v>
                </c:pt>
                <c:pt idx="3810">
                  <c:v>1.0035224611744307</c:v>
                </c:pt>
                <c:pt idx="3811">
                  <c:v>3.5980632218289448</c:v>
                </c:pt>
                <c:pt idx="3812">
                  <c:v>0.71851929700933193</c:v>
                </c:pt>
                <c:pt idx="3813">
                  <c:v>0.7628363742662535</c:v>
                </c:pt>
                <c:pt idx="3814">
                  <c:v>0.360433415599899</c:v>
                </c:pt>
                <c:pt idx="3815">
                  <c:v>0.57952619704605646</c:v>
                </c:pt>
                <c:pt idx="3816">
                  <c:v>0.69037805617102421</c:v>
                </c:pt>
                <c:pt idx="3817">
                  <c:v>0.86204685121645697</c:v>
                </c:pt>
                <c:pt idx="3818">
                  <c:v>0.71597374996680219</c:v>
                </c:pt>
                <c:pt idx="3819">
                  <c:v>0.70563289604605028</c:v>
                </c:pt>
                <c:pt idx="3820">
                  <c:v>0.94429467494169916</c:v>
                </c:pt>
                <c:pt idx="3821">
                  <c:v>0.39957418650548771</c:v>
                </c:pt>
                <c:pt idx="3822">
                  <c:v>0.59554211001170154</c:v>
                </c:pt>
                <c:pt idx="3823">
                  <c:v>1.7954678483805087</c:v>
                </c:pt>
                <c:pt idx="3824">
                  <c:v>0.41565292078655458</c:v>
                </c:pt>
                <c:pt idx="3825">
                  <c:v>0.78203667351043937</c:v>
                </c:pt>
                <c:pt idx="3826">
                  <c:v>0.40398809370807687</c:v>
                </c:pt>
                <c:pt idx="3827">
                  <c:v>2.5139840526032828</c:v>
                </c:pt>
                <c:pt idx="3828">
                  <c:v>1.8527543471711518</c:v>
                </c:pt>
                <c:pt idx="3829">
                  <c:v>2.0505653110391089</c:v>
                </c:pt>
                <c:pt idx="3830">
                  <c:v>0.53543250654966734</c:v>
                </c:pt>
                <c:pt idx="3831">
                  <c:v>0.80653777168371243</c:v>
                </c:pt>
                <c:pt idx="3832">
                  <c:v>1.677771795161112</c:v>
                </c:pt>
                <c:pt idx="3833">
                  <c:v>0.72882473989656227</c:v>
                </c:pt>
                <c:pt idx="3834">
                  <c:v>0.407169016438169</c:v>
                </c:pt>
                <c:pt idx="3835">
                  <c:v>0.22011299701333145</c:v>
                </c:pt>
                <c:pt idx="3836">
                  <c:v>0.69976755964590343</c:v>
                </c:pt>
                <c:pt idx="3837">
                  <c:v>0.40142649437348044</c:v>
                </c:pt>
                <c:pt idx="3838">
                  <c:v>0.63203337694522133</c:v>
                </c:pt>
                <c:pt idx="3839">
                  <c:v>0.64629816169164356</c:v>
                </c:pt>
                <c:pt idx="3840">
                  <c:v>0.65780457044400364</c:v>
                </c:pt>
                <c:pt idx="3841">
                  <c:v>0.4029960767042568</c:v>
                </c:pt>
                <c:pt idx="3842">
                  <c:v>0.44596658479589979</c:v>
                </c:pt>
                <c:pt idx="3843">
                  <c:v>0.39514012925895847</c:v>
                </c:pt>
                <c:pt idx="3844">
                  <c:v>0.54392259337995053</c:v>
                </c:pt>
                <c:pt idx="3845">
                  <c:v>0.30608637130372612</c:v>
                </c:pt>
                <c:pt idx="3846">
                  <c:v>0.62715471037274451</c:v>
                </c:pt>
                <c:pt idx="3847">
                  <c:v>0.45975585289139681</c:v>
                </c:pt>
                <c:pt idx="3848">
                  <c:v>0.28121909410544116</c:v>
                </c:pt>
                <c:pt idx="3849">
                  <c:v>0.54129391667933302</c:v>
                </c:pt>
                <c:pt idx="3850">
                  <c:v>0.61880483044699897</c:v>
                </c:pt>
                <c:pt idx="3851">
                  <c:v>1.0681264491469928</c:v>
                </c:pt>
                <c:pt idx="3852">
                  <c:v>0.66211891400642542</c:v>
                </c:pt>
                <c:pt idx="3853">
                  <c:v>0.48450943523737622</c:v>
                </c:pt>
                <c:pt idx="3854">
                  <c:v>0.65931615402568755</c:v>
                </c:pt>
                <c:pt idx="3855">
                  <c:v>1.4865275393227337</c:v>
                </c:pt>
                <c:pt idx="3856">
                  <c:v>0.60861169903576873</c:v>
                </c:pt>
                <c:pt idx="3857">
                  <c:v>1.714137932730053</c:v>
                </c:pt>
                <c:pt idx="3858">
                  <c:v>1.1076959202691128</c:v>
                </c:pt>
                <c:pt idx="3859">
                  <c:v>0.34575760092904662</c:v>
                </c:pt>
                <c:pt idx="3860">
                  <c:v>0.4666841657696908</c:v>
                </c:pt>
                <c:pt idx="3861">
                  <c:v>1.2303391592244166</c:v>
                </c:pt>
                <c:pt idx="3862">
                  <c:v>0.68240368639150784</c:v>
                </c:pt>
                <c:pt idx="3863">
                  <c:v>0.33284743267817535</c:v>
                </c:pt>
                <c:pt idx="3864">
                  <c:v>0.73661493991815064</c:v>
                </c:pt>
                <c:pt idx="3865">
                  <c:v>0.19203970350057828</c:v>
                </c:pt>
                <c:pt idx="3866">
                  <c:v>0.54854104681880067</c:v>
                </c:pt>
                <c:pt idx="3867">
                  <c:v>0.2825300886694565</c:v>
                </c:pt>
                <c:pt idx="3868">
                  <c:v>1.2807049813375189</c:v>
                </c:pt>
                <c:pt idx="3869">
                  <c:v>5.7128194454397612</c:v>
                </c:pt>
                <c:pt idx="3870">
                  <c:v>0.26866883816262344</c:v>
                </c:pt>
                <c:pt idx="3871">
                  <c:v>0.41172584682833363</c:v>
                </c:pt>
                <c:pt idx="3872">
                  <c:v>0.81065257937758961</c:v>
                </c:pt>
                <c:pt idx="3873">
                  <c:v>0.45037221473267319</c:v>
                </c:pt>
                <c:pt idx="3874">
                  <c:v>1.7514733819215729</c:v>
                </c:pt>
                <c:pt idx="3875">
                  <c:v>0.59154580344603713</c:v>
                </c:pt>
                <c:pt idx="3876">
                  <c:v>0.27674257154763587</c:v>
                </c:pt>
                <c:pt idx="3877">
                  <c:v>1.3762352187342097</c:v>
                </c:pt>
                <c:pt idx="3878">
                  <c:v>0.40009180594792187</c:v>
                </c:pt>
                <c:pt idx="3879">
                  <c:v>0.27001580987906248</c:v>
                </c:pt>
                <c:pt idx="3880">
                  <c:v>0.22156517637570711</c:v>
                </c:pt>
                <c:pt idx="3881">
                  <c:v>0.28987176586203972</c:v>
                </c:pt>
                <c:pt idx="3882">
                  <c:v>0.36592214157917341</c:v>
                </c:pt>
                <c:pt idx="3883">
                  <c:v>0.56069776056950582</c:v>
                </c:pt>
                <c:pt idx="3884">
                  <c:v>0.81089056256354652</c:v>
                </c:pt>
                <c:pt idx="3885">
                  <c:v>0.31623124229864202</c:v>
                </c:pt>
                <c:pt idx="3886">
                  <c:v>0.22353300902364553</c:v>
                </c:pt>
                <c:pt idx="3887">
                  <c:v>0.53906477516159701</c:v>
                </c:pt>
                <c:pt idx="3888">
                  <c:v>1.3300188169009652</c:v>
                </c:pt>
                <c:pt idx="3889">
                  <c:v>1.0563223834059094</c:v>
                </c:pt>
                <c:pt idx="3890">
                  <c:v>0.57163986080461338</c:v>
                </c:pt>
                <c:pt idx="3891">
                  <c:v>0.48719942436746427</c:v>
                </c:pt>
                <c:pt idx="3892">
                  <c:v>0.84061860594741222</c:v>
                </c:pt>
                <c:pt idx="3893">
                  <c:v>2.2268315918979709</c:v>
                </c:pt>
                <c:pt idx="3894">
                  <c:v>0.96579720607703956</c:v>
                </c:pt>
                <c:pt idx="3895">
                  <c:v>0.8101096054593937</c:v>
                </c:pt>
                <c:pt idx="3896">
                  <c:v>0.48353595276945471</c:v>
                </c:pt>
                <c:pt idx="3897">
                  <c:v>0.49535448538161247</c:v>
                </c:pt>
                <c:pt idx="3898">
                  <c:v>0.8062037352843483</c:v>
                </c:pt>
                <c:pt idx="3899">
                  <c:v>0.26490046800057193</c:v>
                </c:pt>
                <c:pt idx="3900">
                  <c:v>1.3625633179747068</c:v>
                </c:pt>
                <c:pt idx="3901">
                  <c:v>0.7796684139737653</c:v>
                </c:pt>
                <c:pt idx="3902">
                  <c:v>0.64000640177096735</c:v>
                </c:pt>
                <c:pt idx="3903">
                  <c:v>1.6699053286843959</c:v>
                </c:pt>
                <c:pt idx="3904">
                  <c:v>0.62109656569323179</c:v>
                </c:pt>
                <c:pt idx="3905">
                  <c:v>0.28588856859972933</c:v>
                </c:pt>
                <c:pt idx="3906">
                  <c:v>0.65795995148003794</c:v>
                </c:pt>
                <c:pt idx="3907">
                  <c:v>0.61117784498535432</c:v>
                </c:pt>
                <c:pt idx="3908">
                  <c:v>1.1571435387570244</c:v>
                </c:pt>
                <c:pt idx="3909">
                  <c:v>0.62047576825327</c:v>
                </c:pt>
                <c:pt idx="3910">
                  <c:v>0.33567907010322817</c:v>
                </c:pt>
                <c:pt idx="3911">
                  <c:v>0.37470730485696135</c:v>
                </c:pt>
                <c:pt idx="3912">
                  <c:v>1.2503626449468714</c:v>
                </c:pt>
                <c:pt idx="3913">
                  <c:v>1.3363862707531555</c:v>
                </c:pt>
                <c:pt idx="3914">
                  <c:v>1.3289350609591888</c:v>
                </c:pt>
                <c:pt idx="3915">
                  <c:v>0.18617864741897691</c:v>
                </c:pt>
                <c:pt idx="3916">
                  <c:v>0.44189875694851949</c:v>
                </c:pt>
                <c:pt idx="3917">
                  <c:v>0.66752552399025467</c:v>
                </c:pt>
                <c:pt idx="3918">
                  <c:v>0.24190565011995505</c:v>
                </c:pt>
                <c:pt idx="3919">
                  <c:v>0.41134210124080017</c:v>
                </c:pt>
                <c:pt idx="3920">
                  <c:v>0.35231103267175856</c:v>
                </c:pt>
                <c:pt idx="3921">
                  <c:v>0.39018649921113435</c:v>
                </c:pt>
                <c:pt idx="3922">
                  <c:v>0.16415807128788112</c:v>
                </c:pt>
                <c:pt idx="3923">
                  <c:v>0.4665234714293674</c:v>
                </c:pt>
                <c:pt idx="3924">
                  <c:v>0.96940593243641349</c:v>
                </c:pt>
                <c:pt idx="3925">
                  <c:v>0.33579253950821175</c:v>
                </c:pt>
                <c:pt idx="3926">
                  <c:v>0.60653427691594408</c:v>
                </c:pt>
                <c:pt idx="3927">
                  <c:v>1.0375759684699686</c:v>
                </c:pt>
                <c:pt idx="3928">
                  <c:v>0.44668720099022624</c:v>
                </c:pt>
                <c:pt idx="3929">
                  <c:v>0.64411449815378896</c:v>
                </c:pt>
                <c:pt idx="3930">
                  <c:v>0.34893645132327028</c:v>
                </c:pt>
                <c:pt idx="3931">
                  <c:v>1.827538243916847</c:v>
                </c:pt>
                <c:pt idx="3932">
                  <c:v>0.40491914036295257</c:v>
                </c:pt>
                <c:pt idx="3933">
                  <c:v>1.5364485114974122</c:v>
                </c:pt>
                <c:pt idx="3934">
                  <c:v>0.20249211300534276</c:v>
                </c:pt>
                <c:pt idx="3935">
                  <c:v>0.59572164499550895</c:v>
                </c:pt>
                <c:pt idx="3936">
                  <c:v>0.44782584685453536</c:v>
                </c:pt>
                <c:pt idx="3937">
                  <c:v>1.5785142045273197</c:v>
                </c:pt>
                <c:pt idx="3938">
                  <c:v>0.46524929825417366</c:v>
                </c:pt>
                <c:pt idx="3939">
                  <c:v>0.43575516307541606</c:v>
                </c:pt>
                <c:pt idx="3940">
                  <c:v>0.56393966723882893</c:v>
                </c:pt>
                <c:pt idx="3941">
                  <c:v>1.4439691820175953</c:v>
                </c:pt>
                <c:pt idx="3942">
                  <c:v>0.66401419827531938</c:v>
                </c:pt>
                <c:pt idx="3943">
                  <c:v>0.45247897992752928</c:v>
                </c:pt>
                <c:pt idx="3944">
                  <c:v>0.71725419376458999</c:v>
                </c:pt>
                <c:pt idx="3945">
                  <c:v>0.65384471312890569</c:v>
                </c:pt>
                <c:pt idx="3946">
                  <c:v>0.3820173608838815</c:v>
                </c:pt>
                <c:pt idx="3947">
                  <c:v>1.0263094680513691</c:v>
                </c:pt>
                <c:pt idx="3948">
                  <c:v>0.39212615915480287</c:v>
                </c:pt>
                <c:pt idx="3949">
                  <c:v>0.65584079501438086</c:v>
                </c:pt>
                <c:pt idx="3950">
                  <c:v>1.3847848472047102</c:v>
                </c:pt>
                <c:pt idx="3951">
                  <c:v>0.34652602114462067</c:v>
                </c:pt>
                <c:pt idx="3952">
                  <c:v>1.5172193812674368</c:v>
                </c:pt>
                <c:pt idx="3953">
                  <c:v>0.86498774588365035</c:v>
                </c:pt>
                <c:pt idx="3954">
                  <c:v>0.40356509947909019</c:v>
                </c:pt>
                <c:pt idx="3955">
                  <c:v>0.15967129155795379</c:v>
                </c:pt>
                <c:pt idx="3956">
                  <c:v>1.0286022091043239</c:v>
                </c:pt>
                <c:pt idx="3957">
                  <c:v>0.31625761018244081</c:v>
                </c:pt>
                <c:pt idx="3958">
                  <c:v>0.5686810868832255</c:v>
                </c:pt>
                <c:pt idx="3959">
                  <c:v>3.7267011944373216</c:v>
                </c:pt>
                <c:pt idx="3960">
                  <c:v>0.18758225246571331</c:v>
                </c:pt>
                <c:pt idx="3961">
                  <c:v>0.61107411382763699</c:v>
                </c:pt>
                <c:pt idx="3962">
                  <c:v>1.4844340422356144</c:v>
                </c:pt>
                <c:pt idx="3963">
                  <c:v>0.86243560517782669</c:v>
                </c:pt>
                <c:pt idx="3964">
                  <c:v>1.1982987482193581</c:v>
                </c:pt>
                <c:pt idx="3965">
                  <c:v>0.85564901263961002</c:v>
                </c:pt>
                <c:pt idx="3966">
                  <c:v>0.68533291356794213</c:v>
                </c:pt>
                <c:pt idx="3967">
                  <c:v>0.39232047974536244</c:v>
                </c:pt>
                <c:pt idx="3968">
                  <c:v>0.76183354324528585</c:v>
                </c:pt>
                <c:pt idx="3969">
                  <c:v>1.4125700221341202</c:v>
                </c:pt>
                <c:pt idx="3970">
                  <c:v>7.8342499706825794</c:v>
                </c:pt>
                <c:pt idx="3971">
                  <c:v>2.1699197775845085</c:v>
                </c:pt>
                <c:pt idx="3972">
                  <c:v>1.5013057908180367</c:v>
                </c:pt>
                <c:pt idx="3973">
                  <c:v>0.34338571598019418</c:v>
                </c:pt>
                <c:pt idx="3974">
                  <c:v>1.150846188693982</c:v>
                </c:pt>
                <c:pt idx="3975">
                  <c:v>1.4256241467640618</c:v>
                </c:pt>
                <c:pt idx="3976">
                  <c:v>1.6288019106810769</c:v>
                </c:pt>
                <c:pt idx="3977">
                  <c:v>0.26480285385720992</c:v>
                </c:pt>
                <c:pt idx="3978">
                  <c:v>0.46011313532646214</c:v>
                </c:pt>
                <c:pt idx="3979">
                  <c:v>0.52492622919621112</c:v>
                </c:pt>
                <c:pt idx="3980">
                  <c:v>0.38978591245822386</c:v>
                </c:pt>
                <c:pt idx="3981">
                  <c:v>0.31890185760435164</c:v>
                </c:pt>
                <c:pt idx="3982">
                  <c:v>0.971070591288139</c:v>
                </c:pt>
                <c:pt idx="3983">
                  <c:v>1.8856946575595992</c:v>
                </c:pt>
                <c:pt idx="3984">
                  <c:v>0.1575842661608495</c:v>
                </c:pt>
                <c:pt idx="3985">
                  <c:v>1.2431865234963495</c:v>
                </c:pt>
                <c:pt idx="3986">
                  <c:v>0.76422140481979939</c:v>
                </c:pt>
                <c:pt idx="3987">
                  <c:v>0.31318936084106541</c:v>
                </c:pt>
                <c:pt idx="3988">
                  <c:v>0.85185277621322852</c:v>
                </c:pt>
                <c:pt idx="3989">
                  <c:v>0.90904027014269806</c:v>
                </c:pt>
                <c:pt idx="3990">
                  <c:v>0.6624864740390165</c:v>
                </c:pt>
                <c:pt idx="3991">
                  <c:v>0.3923070760612325</c:v>
                </c:pt>
                <c:pt idx="3992">
                  <c:v>0.3431896459717661</c:v>
                </c:pt>
                <c:pt idx="3993">
                  <c:v>1.0901783858386227</c:v>
                </c:pt>
                <c:pt idx="3994">
                  <c:v>0.37086712649254128</c:v>
                </c:pt>
                <c:pt idx="3995">
                  <c:v>1.4273977993963372</c:v>
                </c:pt>
                <c:pt idx="3996">
                  <c:v>0.33604634914533776</c:v>
                </c:pt>
                <c:pt idx="3997">
                  <c:v>1.2777960187301292</c:v>
                </c:pt>
                <c:pt idx="3998">
                  <c:v>0.36762454904166031</c:v>
                </c:pt>
                <c:pt idx="3999">
                  <c:v>0.48697656481635987</c:v>
                </c:pt>
                <c:pt idx="4000">
                  <c:v>0.25638005516494528</c:v>
                </c:pt>
                <c:pt idx="4001">
                  <c:v>2.3621680641072413</c:v>
                </c:pt>
                <c:pt idx="4002">
                  <c:v>2.2001841255943284</c:v>
                </c:pt>
                <c:pt idx="4003">
                  <c:v>1.2291998216063713</c:v>
                </c:pt>
                <c:pt idx="4004">
                  <c:v>0.4496096442461166</c:v>
                </c:pt>
                <c:pt idx="4005">
                  <c:v>0.48583444529084097</c:v>
                </c:pt>
                <c:pt idx="4006">
                  <c:v>0.91566663181668639</c:v>
                </c:pt>
                <c:pt idx="4007">
                  <c:v>0.53971850541755495</c:v>
                </c:pt>
                <c:pt idx="4008">
                  <c:v>0.675326208384882</c:v>
                </c:pt>
                <c:pt idx="4009">
                  <c:v>0.44201992466693485</c:v>
                </c:pt>
                <c:pt idx="4010">
                  <c:v>0.59035088184948104</c:v>
                </c:pt>
                <c:pt idx="4011">
                  <c:v>1.3668236843434334</c:v>
                </c:pt>
                <c:pt idx="4012">
                  <c:v>1.9252616280204691</c:v>
                </c:pt>
                <c:pt idx="4013">
                  <c:v>1.2300448366647132</c:v>
                </c:pt>
                <c:pt idx="4014">
                  <c:v>0.53024043588100023</c:v>
                </c:pt>
                <c:pt idx="4015">
                  <c:v>0.42903460704049001</c:v>
                </c:pt>
                <c:pt idx="4016">
                  <c:v>0.39735325093946844</c:v>
                </c:pt>
                <c:pt idx="4017">
                  <c:v>0.32489843646810979</c:v>
                </c:pt>
                <c:pt idx="4018">
                  <c:v>0.62851782437043513</c:v>
                </c:pt>
                <c:pt idx="4019">
                  <c:v>0.45966399125478979</c:v>
                </c:pt>
                <c:pt idx="4020">
                  <c:v>0.43786443392903274</c:v>
                </c:pt>
                <c:pt idx="4021">
                  <c:v>0.64153141048105666</c:v>
                </c:pt>
                <c:pt idx="4022">
                  <c:v>0.38274635042035238</c:v>
                </c:pt>
                <c:pt idx="4023">
                  <c:v>0.40748911325309367</c:v>
                </c:pt>
                <c:pt idx="4024">
                  <c:v>1.6140680276155968</c:v>
                </c:pt>
                <c:pt idx="4025">
                  <c:v>0.81335058107874625</c:v>
                </c:pt>
                <c:pt idx="4026">
                  <c:v>0.39697635737118991</c:v>
                </c:pt>
                <c:pt idx="4027">
                  <c:v>0.56807068795451554</c:v>
                </c:pt>
                <c:pt idx="4028">
                  <c:v>0.2831727039726713</c:v>
                </c:pt>
                <c:pt idx="4029">
                  <c:v>0.15569178580262116</c:v>
                </c:pt>
                <c:pt idx="4030">
                  <c:v>0.43806329750169759</c:v>
                </c:pt>
                <c:pt idx="4031">
                  <c:v>0.14572532882992134</c:v>
                </c:pt>
                <c:pt idx="4032">
                  <c:v>0.35310153659095739</c:v>
                </c:pt>
                <c:pt idx="4033">
                  <c:v>0.75049992712414848</c:v>
                </c:pt>
                <c:pt idx="4034">
                  <c:v>3.2739322802776698</c:v>
                </c:pt>
                <c:pt idx="4035">
                  <c:v>1.7191838035517315</c:v>
                </c:pt>
                <c:pt idx="4036">
                  <c:v>0.87427707170326607</c:v>
                </c:pt>
                <c:pt idx="4037">
                  <c:v>0.93093285363075484</c:v>
                </c:pt>
                <c:pt idx="4038">
                  <c:v>0.37662349606989143</c:v>
                </c:pt>
                <c:pt idx="4039">
                  <c:v>0.71626660010427523</c:v>
                </c:pt>
                <c:pt idx="4040">
                  <c:v>0.72426862465570252</c:v>
                </c:pt>
                <c:pt idx="4041">
                  <c:v>0.5082388946994354</c:v>
                </c:pt>
                <c:pt idx="4042">
                  <c:v>0.46785701088665599</c:v>
                </c:pt>
                <c:pt idx="4043">
                  <c:v>1.6390181051894606</c:v>
                </c:pt>
                <c:pt idx="4044">
                  <c:v>0.19472361966915117</c:v>
                </c:pt>
                <c:pt idx="4045">
                  <c:v>0.41169925556795406</c:v>
                </c:pt>
                <c:pt idx="4046">
                  <c:v>0.43499675632955875</c:v>
                </c:pt>
                <c:pt idx="4047">
                  <c:v>0.59547511830325695</c:v>
                </c:pt>
                <c:pt idx="4048">
                  <c:v>0.88122870526167074</c:v>
                </c:pt>
                <c:pt idx="4049">
                  <c:v>0.92790099319209862</c:v>
                </c:pt>
                <c:pt idx="4050">
                  <c:v>0.65113713620443125</c:v>
                </c:pt>
                <c:pt idx="4051">
                  <c:v>0.8834156607804674</c:v>
                </c:pt>
                <c:pt idx="4052">
                  <c:v>1.1290498230888366</c:v>
                </c:pt>
                <c:pt idx="4053">
                  <c:v>0.52498228200406116</c:v>
                </c:pt>
                <c:pt idx="4054">
                  <c:v>0.74275676330301976</c:v>
                </c:pt>
                <c:pt idx="4055">
                  <c:v>0.24941331232592306</c:v>
                </c:pt>
                <c:pt idx="4056">
                  <c:v>0.47377255963912235</c:v>
                </c:pt>
                <c:pt idx="4057">
                  <c:v>0.53497078603964343</c:v>
                </c:pt>
                <c:pt idx="4058">
                  <c:v>0.74402962850300081</c:v>
                </c:pt>
                <c:pt idx="4059">
                  <c:v>0.79332603591751627</c:v>
                </c:pt>
                <c:pt idx="4060">
                  <c:v>0.760185121437567</c:v>
                </c:pt>
                <c:pt idx="4061">
                  <c:v>0.45960289322923192</c:v>
                </c:pt>
                <c:pt idx="4062">
                  <c:v>0.35428705652362635</c:v>
                </c:pt>
                <c:pt idx="4063">
                  <c:v>0.51886238413392616</c:v>
                </c:pt>
                <c:pt idx="4064">
                  <c:v>0.42435375181555912</c:v>
                </c:pt>
                <c:pt idx="4065">
                  <c:v>1.827499691996326</c:v>
                </c:pt>
                <c:pt idx="4066">
                  <c:v>0.40983458909825204</c:v>
                </c:pt>
                <c:pt idx="4067">
                  <c:v>2.335387476138842</c:v>
                </c:pt>
                <c:pt idx="4068">
                  <c:v>0.63385253118788665</c:v>
                </c:pt>
                <c:pt idx="4069">
                  <c:v>0.82127798889977821</c:v>
                </c:pt>
                <c:pt idx="4070">
                  <c:v>1.7280245517288302</c:v>
                </c:pt>
                <c:pt idx="4071">
                  <c:v>0.84663391855115067</c:v>
                </c:pt>
                <c:pt idx="4072">
                  <c:v>1.22069049978591</c:v>
                </c:pt>
                <c:pt idx="4073">
                  <c:v>0.90742555080767906</c:v>
                </c:pt>
                <c:pt idx="4074">
                  <c:v>0.64473763093080527</c:v>
                </c:pt>
                <c:pt idx="4075">
                  <c:v>0.40087117578819753</c:v>
                </c:pt>
                <c:pt idx="4076">
                  <c:v>0.55350613761364531</c:v>
                </c:pt>
                <c:pt idx="4077">
                  <c:v>1.662177088529637</c:v>
                </c:pt>
                <c:pt idx="4078">
                  <c:v>0.9537688843545038</c:v>
                </c:pt>
                <c:pt idx="4079">
                  <c:v>0.56247258567708092</c:v>
                </c:pt>
                <c:pt idx="4080">
                  <c:v>0.59168177837641178</c:v>
                </c:pt>
                <c:pt idx="4081">
                  <c:v>0.37680180289075721</c:v>
                </c:pt>
                <c:pt idx="4082">
                  <c:v>0.2957700956070049</c:v>
                </c:pt>
                <c:pt idx="4083">
                  <c:v>0.67997016885632799</c:v>
                </c:pt>
                <c:pt idx="4084">
                  <c:v>0.78556471110832138</c:v>
                </c:pt>
                <c:pt idx="4085">
                  <c:v>0.62995700652069031</c:v>
                </c:pt>
                <c:pt idx="4086">
                  <c:v>1.3990248557967022</c:v>
                </c:pt>
                <c:pt idx="4087">
                  <c:v>1.4153104334518498</c:v>
                </c:pt>
                <c:pt idx="4088">
                  <c:v>1.0755260104168829</c:v>
                </c:pt>
                <c:pt idx="4089">
                  <c:v>1.6583888975087302</c:v>
                </c:pt>
                <c:pt idx="4090">
                  <c:v>0.46667789237012625</c:v>
                </c:pt>
                <c:pt idx="4091">
                  <c:v>0.55514699607140294</c:v>
                </c:pt>
                <c:pt idx="4092">
                  <c:v>0.28332631875629549</c:v>
                </c:pt>
                <c:pt idx="4093">
                  <c:v>0.26932392684655426</c:v>
                </c:pt>
                <c:pt idx="4094">
                  <c:v>0.74459637837781878</c:v>
                </c:pt>
                <c:pt idx="4095">
                  <c:v>1.8110252312349768</c:v>
                </c:pt>
                <c:pt idx="4096">
                  <c:v>0.43668875660410122</c:v>
                </c:pt>
                <c:pt idx="4097">
                  <c:v>0.99337871076039574</c:v>
                </c:pt>
                <c:pt idx="4098">
                  <c:v>2.0023619046773855</c:v>
                </c:pt>
                <c:pt idx="4099">
                  <c:v>0.73274855835503638</c:v>
                </c:pt>
                <c:pt idx="4100">
                  <c:v>1.1757008867415448</c:v>
                </c:pt>
                <c:pt idx="4101">
                  <c:v>0.48333204724305867</c:v>
                </c:pt>
                <c:pt idx="4102">
                  <c:v>1.5037491209745537</c:v>
                </c:pt>
                <c:pt idx="4103">
                  <c:v>0.50689472417566783</c:v>
                </c:pt>
                <c:pt idx="4104">
                  <c:v>1.1373663377107781</c:v>
                </c:pt>
                <c:pt idx="4105">
                  <c:v>0.79481451540812653</c:v>
                </c:pt>
                <c:pt idx="4106">
                  <c:v>0.49709006862316019</c:v>
                </c:pt>
                <c:pt idx="4107">
                  <c:v>0.16492266902317559</c:v>
                </c:pt>
                <c:pt idx="4108">
                  <c:v>0.30930661669120763</c:v>
                </c:pt>
                <c:pt idx="4109">
                  <c:v>0.37680035022893288</c:v>
                </c:pt>
                <c:pt idx="4110">
                  <c:v>0.61884307938861682</c:v>
                </c:pt>
                <c:pt idx="4111">
                  <c:v>0.8529302129859031</c:v>
                </c:pt>
                <c:pt idx="4112">
                  <c:v>0.29989698347629706</c:v>
                </c:pt>
                <c:pt idx="4113">
                  <c:v>0.66402394598184822</c:v>
                </c:pt>
                <c:pt idx="4114">
                  <c:v>0.78101946070079076</c:v>
                </c:pt>
                <c:pt idx="4115">
                  <c:v>0.69962543387794718</c:v>
                </c:pt>
                <c:pt idx="4116">
                  <c:v>1.988754510650923</c:v>
                </c:pt>
                <c:pt idx="4117">
                  <c:v>0.59222937160914613</c:v>
                </c:pt>
                <c:pt idx="4118">
                  <c:v>0.39114803844728863</c:v>
                </c:pt>
                <c:pt idx="4119">
                  <c:v>0.38243685533980837</c:v>
                </c:pt>
                <c:pt idx="4120">
                  <c:v>1.2680234408712334</c:v>
                </c:pt>
                <c:pt idx="4121">
                  <c:v>0.41266429792638692</c:v>
                </c:pt>
                <c:pt idx="4122">
                  <c:v>0.6289135201548951</c:v>
                </c:pt>
                <c:pt idx="4123">
                  <c:v>0.76236638717881067</c:v>
                </c:pt>
                <c:pt idx="4124">
                  <c:v>0.62153631503864959</c:v>
                </c:pt>
                <c:pt idx="4125">
                  <c:v>0.49381440609328109</c:v>
                </c:pt>
                <c:pt idx="4126">
                  <c:v>0.28933967797237709</c:v>
                </c:pt>
                <c:pt idx="4127">
                  <c:v>0.47275273394269179</c:v>
                </c:pt>
                <c:pt idx="4128">
                  <c:v>0.21495788004472269</c:v>
                </c:pt>
                <c:pt idx="4129">
                  <c:v>0.92085571502927377</c:v>
                </c:pt>
                <c:pt idx="4130">
                  <c:v>2.9588045187244365</c:v>
                </c:pt>
                <c:pt idx="4131">
                  <c:v>0.24730984286334021</c:v>
                </c:pt>
                <c:pt idx="4132">
                  <c:v>0.17132560187225773</c:v>
                </c:pt>
                <c:pt idx="4133">
                  <c:v>0.26507353060926409</c:v>
                </c:pt>
                <c:pt idx="4134">
                  <c:v>3.0699157407507274</c:v>
                </c:pt>
                <c:pt idx="4135">
                  <c:v>1.7302693539711915</c:v>
                </c:pt>
                <c:pt idx="4136">
                  <c:v>2.4400525117598213</c:v>
                </c:pt>
                <c:pt idx="4137">
                  <c:v>1.0794006841472155</c:v>
                </c:pt>
                <c:pt idx="4138">
                  <c:v>0.74507277971798647</c:v>
                </c:pt>
                <c:pt idx="4139">
                  <c:v>1.574565019703599</c:v>
                </c:pt>
                <c:pt idx="4140">
                  <c:v>0.71315112366140099</c:v>
                </c:pt>
                <c:pt idx="4141">
                  <c:v>1.9778563764895898</c:v>
                </c:pt>
                <c:pt idx="4142">
                  <c:v>0.13050209327417797</c:v>
                </c:pt>
                <c:pt idx="4143">
                  <c:v>0.57071065468172799</c:v>
                </c:pt>
                <c:pt idx="4144">
                  <c:v>0.57634355520452318</c:v>
                </c:pt>
                <c:pt idx="4145">
                  <c:v>0.93909990339790628</c:v>
                </c:pt>
                <c:pt idx="4146">
                  <c:v>8.1449074031577009</c:v>
                </c:pt>
                <c:pt idx="4147">
                  <c:v>0.32666082318643364</c:v>
                </c:pt>
                <c:pt idx="4148">
                  <c:v>0.73754237722406335</c:v>
                </c:pt>
                <c:pt idx="4149">
                  <c:v>1.0323871777454228</c:v>
                </c:pt>
                <c:pt idx="4150">
                  <c:v>12.392374003084507</c:v>
                </c:pt>
                <c:pt idx="4151">
                  <c:v>0.38148203030707112</c:v>
                </c:pt>
                <c:pt idx="4152">
                  <c:v>1.096823553476387</c:v>
                </c:pt>
                <c:pt idx="4153">
                  <c:v>0.21956865843028173</c:v>
                </c:pt>
                <c:pt idx="4154">
                  <c:v>0.66536955527945207</c:v>
                </c:pt>
                <c:pt idx="4155">
                  <c:v>0.22255380573754027</c:v>
                </c:pt>
                <c:pt idx="4156">
                  <c:v>0.38774117300092514</c:v>
                </c:pt>
                <c:pt idx="4157">
                  <c:v>1.9612799828141527</c:v>
                </c:pt>
                <c:pt idx="4158">
                  <c:v>0.29453843619613851</c:v>
                </c:pt>
                <c:pt idx="4159">
                  <c:v>0.53164410053486988</c:v>
                </c:pt>
                <c:pt idx="4160">
                  <c:v>0.51068395160340463</c:v>
                </c:pt>
                <c:pt idx="4161">
                  <c:v>0.18428765474294068</c:v>
                </c:pt>
                <c:pt idx="4162">
                  <c:v>0.51501048039553043</c:v>
                </c:pt>
                <c:pt idx="4163">
                  <c:v>1.3218066477637196</c:v>
                </c:pt>
                <c:pt idx="4164">
                  <c:v>0.58490762439222743</c:v>
                </c:pt>
                <c:pt idx="4165">
                  <c:v>0.47088172280726903</c:v>
                </c:pt>
                <c:pt idx="4166">
                  <c:v>0.17992532745609155</c:v>
                </c:pt>
                <c:pt idx="4167">
                  <c:v>0.77014729484464239</c:v>
                </c:pt>
                <c:pt idx="4168">
                  <c:v>0.45650380506252852</c:v>
                </c:pt>
                <c:pt idx="4169">
                  <c:v>2.0448749531783359</c:v>
                </c:pt>
                <c:pt idx="4170">
                  <c:v>0.33561692951457717</c:v>
                </c:pt>
                <c:pt idx="4171">
                  <c:v>0.67335153719188823</c:v>
                </c:pt>
                <c:pt idx="4172">
                  <c:v>0.90237041598402901</c:v>
                </c:pt>
                <c:pt idx="4173">
                  <c:v>0.72983891917272303</c:v>
                </c:pt>
                <c:pt idx="4174">
                  <c:v>0.71135692646999416</c:v>
                </c:pt>
                <c:pt idx="4175">
                  <c:v>0.99540694212450864</c:v>
                </c:pt>
                <c:pt idx="4176">
                  <c:v>0.51252824102946637</c:v>
                </c:pt>
                <c:pt idx="4177">
                  <c:v>1.0621209936053295</c:v>
                </c:pt>
                <c:pt idx="4178">
                  <c:v>3.3021496736576657</c:v>
                </c:pt>
                <c:pt idx="4179">
                  <c:v>0.97228311898431952</c:v>
                </c:pt>
                <c:pt idx="4180">
                  <c:v>1.2862873855395811</c:v>
                </c:pt>
                <c:pt idx="4181">
                  <c:v>0.79071375032362079</c:v>
                </c:pt>
                <c:pt idx="4182">
                  <c:v>0.56766213517456088</c:v>
                </c:pt>
                <c:pt idx="4183">
                  <c:v>0.47648843910648636</c:v>
                </c:pt>
                <c:pt idx="4184">
                  <c:v>1.0730742526443562</c:v>
                </c:pt>
                <c:pt idx="4185">
                  <c:v>1.135924939361203</c:v>
                </c:pt>
                <c:pt idx="4186">
                  <c:v>0.43481761217708548</c:v>
                </c:pt>
                <c:pt idx="4187">
                  <c:v>0.61680887411931828</c:v>
                </c:pt>
                <c:pt idx="4188">
                  <c:v>0.56054768467853311</c:v>
                </c:pt>
                <c:pt idx="4189">
                  <c:v>0.39801836578588301</c:v>
                </c:pt>
                <c:pt idx="4190">
                  <c:v>1.8516171125309251</c:v>
                </c:pt>
                <c:pt idx="4191">
                  <c:v>0.24526227096346651</c:v>
                </c:pt>
                <c:pt idx="4192">
                  <c:v>1.8376898545913718</c:v>
                </c:pt>
                <c:pt idx="4193">
                  <c:v>0.30919122945459199</c:v>
                </c:pt>
                <c:pt idx="4194">
                  <c:v>0.93203865451603696</c:v>
                </c:pt>
                <c:pt idx="4195">
                  <c:v>0.55700862136695928</c:v>
                </c:pt>
                <c:pt idx="4196">
                  <c:v>0.83889459051954862</c:v>
                </c:pt>
                <c:pt idx="4197">
                  <c:v>0.69689026614444238</c:v>
                </c:pt>
                <c:pt idx="4198">
                  <c:v>0.7120122310935163</c:v>
                </c:pt>
                <c:pt idx="4199">
                  <c:v>0.26136926990358594</c:v>
                </c:pt>
                <c:pt idx="4200">
                  <c:v>1.4178603830154852</c:v>
                </c:pt>
                <c:pt idx="4201">
                  <c:v>0.92634303192756351</c:v>
                </c:pt>
                <c:pt idx="4202">
                  <c:v>0.22030505288980654</c:v>
                </c:pt>
                <c:pt idx="4203">
                  <c:v>1.0074156653720445</c:v>
                </c:pt>
                <c:pt idx="4204">
                  <c:v>0.40715793304318215</c:v>
                </c:pt>
                <c:pt idx="4205">
                  <c:v>0.26180396608513473</c:v>
                </c:pt>
                <c:pt idx="4206">
                  <c:v>0.76630742707168698</c:v>
                </c:pt>
                <c:pt idx="4207">
                  <c:v>0.94297533116326293</c:v>
                </c:pt>
                <c:pt idx="4208">
                  <c:v>0.20595065960273126</c:v>
                </c:pt>
                <c:pt idx="4209">
                  <c:v>4.4116439389659963</c:v>
                </c:pt>
                <c:pt idx="4210">
                  <c:v>0.88259035305062261</c:v>
                </c:pt>
                <c:pt idx="4211">
                  <c:v>0.40903866210432549</c:v>
                </c:pt>
                <c:pt idx="4212">
                  <c:v>0.548845105378441</c:v>
                </c:pt>
                <c:pt idx="4213">
                  <c:v>0.87290641933439461</c:v>
                </c:pt>
                <c:pt idx="4214">
                  <c:v>1.9088581057325094</c:v>
                </c:pt>
                <c:pt idx="4215">
                  <c:v>0.53294244014669845</c:v>
                </c:pt>
                <c:pt idx="4216">
                  <c:v>0.8188800136160983</c:v>
                </c:pt>
                <c:pt idx="4217">
                  <c:v>0.58528565001538535</c:v>
                </c:pt>
                <c:pt idx="4218">
                  <c:v>0.29400325206269284</c:v>
                </c:pt>
                <c:pt idx="4219">
                  <c:v>0.87455512369642341</c:v>
                </c:pt>
                <c:pt idx="4220">
                  <c:v>2.458946074238419</c:v>
                </c:pt>
                <c:pt idx="4221">
                  <c:v>0.89874797422065156</c:v>
                </c:pt>
                <c:pt idx="4222">
                  <c:v>0.89277074298867365</c:v>
                </c:pt>
                <c:pt idx="4223">
                  <c:v>0.83448772333408516</c:v>
                </c:pt>
                <c:pt idx="4224">
                  <c:v>0.55234734074171155</c:v>
                </c:pt>
                <c:pt idx="4225">
                  <c:v>0.58736909427644146</c:v>
                </c:pt>
                <c:pt idx="4226">
                  <c:v>0.59974928905059333</c:v>
                </c:pt>
                <c:pt idx="4227">
                  <c:v>0.66366121606222905</c:v>
                </c:pt>
                <c:pt idx="4228">
                  <c:v>0.5798709297309903</c:v>
                </c:pt>
                <c:pt idx="4229">
                  <c:v>0.67122184430637677</c:v>
                </c:pt>
                <c:pt idx="4230">
                  <c:v>0.55148843868229591</c:v>
                </c:pt>
                <c:pt idx="4231">
                  <c:v>0.62644412804482463</c:v>
                </c:pt>
                <c:pt idx="4232">
                  <c:v>0.4997031597020718</c:v>
                </c:pt>
                <c:pt idx="4233">
                  <c:v>0.77399860867911863</c:v>
                </c:pt>
                <c:pt idx="4234">
                  <c:v>1.1459728557360773</c:v>
                </c:pt>
                <c:pt idx="4235">
                  <c:v>0.39829928495897232</c:v>
                </c:pt>
                <c:pt idx="4236">
                  <c:v>0.58855806904406116</c:v>
                </c:pt>
                <c:pt idx="4237">
                  <c:v>0.5348397904952622</c:v>
                </c:pt>
                <c:pt idx="4238">
                  <c:v>0.82975216258580509</c:v>
                </c:pt>
                <c:pt idx="4239">
                  <c:v>0.86578624795337911</c:v>
                </c:pt>
                <c:pt idx="4240">
                  <c:v>1.0561925646069463</c:v>
                </c:pt>
                <c:pt idx="4241">
                  <c:v>0.74715296883779025</c:v>
                </c:pt>
                <c:pt idx="4242">
                  <c:v>0.663743888249967</c:v>
                </c:pt>
                <c:pt idx="4243">
                  <c:v>1.1177422176310932</c:v>
                </c:pt>
                <c:pt idx="4244">
                  <c:v>0.9548816150235343</c:v>
                </c:pt>
                <c:pt idx="4245">
                  <c:v>0.72054401417664349</c:v>
                </c:pt>
                <c:pt idx="4246">
                  <c:v>0.58948098237627022</c:v>
                </c:pt>
                <c:pt idx="4247">
                  <c:v>0.36296394149627437</c:v>
                </c:pt>
                <c:pt idx="4248">
                  <c:v>0.35274926033885123</c:v>
                </c:pt>
                <c:pt idx="4249">
                  <c:v>1.7507346541613058</c:v>
                </c:pt>
                <c:pt idx="4250">
                  <c:v>0.34066582616374197</c:v>
                </c:pt>
                <c:pt idx="4251">
                  <c:v>0.29262038445175886</c:v>
                </c:pt>
                <c:pt idx="4252">
                  <c:v>0.59406401520523933</c:v>
                </c:pt>
                <c:pt idx="4253">
                  <c:v>0.23164023515286009</c:v>
                </c:pt>
                <c:pt idx="4254">
                  <c:v>1.0171919526156845</c:v>
                </c:pt>
                <c:pt idx="4255">
                  <c:v>0.59326739836138431</c:v>
                </c:pt>
                <c:pt idx="4256">
                  <c:v>0.75749055927911713</c:v>
                </c:pt>
                <c:pt idx="4257">
                  <c:v>0.93300418680157615</c:v>
                </c:pt>
                <c:pt idx="4258">
                  <c:v>0.96108555888329406</c:v>
                </c:pt>
                <c:pt idx="4259">
                  <c:v>0.83173609221505629</c:v>
                </c:pt>
                <c:pt idx="4260">
                  <c:v>0.44682654790462534</c:v>
                </c:pt>
                <c:pt idx="4261">
                  <c:v>0.61520273493233169</c:v>
                </c:pt>
                <c:pt idx="4262">
                  <c:v>0.61050733518881639</c:v>
                </c:pt>
                <c:pt idx="4263">
                  <c:v>0.29078957625390167</c:v>
                </c:pt>
                <c:pt idx="4264">
                  <c:v>0.99758754309615327</c:v>
                </c:pt>
                <c:pt idx="4265">
                  <c:v>0.50454033208710525</c:v>
                </c:pt>
                <c:pt idx="4266">
                  <c:v>0.32762883865649922</c:v>
                </c:pt>
                <c:pt idx="4267">
                  <c:v>0.47825047818494087</c:v>
                </c:pt>
                <c:pt idx="4268">
                  <c:v>0.82288783387135911</c:v>
                </c:pt>
                <c:pt idx="4269">
                  <c:v>0.59506324407322675</c:v>
                </c:pt>
                <c:pt idx="4270">
                  <c:v>0.3889506986053558</c:v>
                </c:pt>
                <c:pt idx="4271">
                  <c:v>0.63201394307343028</c:v>
                </c:pt>
                <c:pt idx="4272">
                  <c:v>0.48397647130612365</c:v>
                </c:pt>
                <c:pt idx="4273">
                  <c:v>0.4363687958262939</c:v>
                </c:pt>
                <c:pt idx="4274">
                  <c:v>1.1684635978195623</c:v>
                </c:pt>
                <c:pt idx="4275">
                  <c:v>1.2946349628585108</c:v>
                </c:pt>
                <c:pt idx="4276">
                  <c:v>1.2304364941585539</c:v>
                </c:pt>
                <c:pt idx="4277">
                  <c:v>0.67990176421642512</c:v>
                </c:pt>
                <c:pt idx="4278">
                  <c:v>0.90974237095435606</c:v>
                </c:pt>
                <c:pt idx="4279">
                  <c:v>0.44060599612749096</c:v>
                </c:pt>
                <c:pt idx="4280">
                  <c:v>0.23607255786044004</c:v>
                </c:pt>
                <c:pt idx="4281">
                  <c:v>0.83232844030562092</c:v>
                </c:pt>
                <c:pt idx="4282">
                  <c:v>0.48344802268906112</c:v>
                </c:pt>
                <c:pt idx="4283">
                  <c:v>0.35488494014536021</c:v>
                </c:pt>
                <c:pt idx="4284">
                  <c:v>0.41776709173286225</c:v>
                </c:pt>
                <c:pt idx="4285">
                  <c:v>1.0573781589960485</c:v>
                </c:pt>
                <c:pt idx="4286">
                  <c:v>0.62743104033797581</c:v>
                </c:pt>
                <c:pt idx="4287">
                  <c:v>1.0386640528384896</c:v>
                </c:pt>
                <c:pt idx="4288">
                  <c:v>0.83741229209565127</c:v>
                </c:pt>
                <c:pt idx="4289">
                  <c:v>0.5774167137129731</c:v>
                </c:pt>
                <c:pt idx="4290">
                  <c:v>0.82418741883808699</c:v>
                </c:pt>
                <c:pt idx="4291">
                  <c:v>3.1504498949201025</c:v>
                </c:pt>
                <c:pt idx="4292">
                  <c:v>0.52118334518602039</c:v>
                </c:pt>
                <c:pt idx="4293">
                  <c:v>0.63264299189605577</c:v>
                </c:pt>
                <c:pt idx="4294">
                  <c:v>0.60146623477806638</c:v>
                </c:pt>
                <c:pt idx="4295">
                  <c:v>0.37991316012461979</c:v>
                </c:pt>
                <c:pt idx="4296">
                  <c:v>1.1452482986595072</c:v>
                </c:pt>
                <c:pt idx="4297">
                  <c:v>0.4743937923008022</c:v>
                </c:pt>
                <c:pt idx="4298">
                  <c:v>0.39191782608183567</c:v>
                </c:pt>
                <c:pt idx="4299">
                  <c:v>0.69525466133906177</c:v>
                </c:pt>
                <c:pt idx="4300">
                  <c:v>1.3026871051941686</c:v>
                </c:pt>
                <c:pt idx="4301">
                  <c:v>1.1480255489214619</c:v>
                </c:pt>
                <c:pt idx="4302">
                  <c:v>0.43214759843520645</c:v>
                </c:pt>
                <c:pt idx="4303">
                  <c:v>0.14055013426553425</c:v>
                </c:pt>
                <c:pt idx="4304">
                  <c:v>1.6949416488653273</c:v>
                </c:pt>
                <c:pt idx="4305">
                  <c:v>0.70004919396868381</c:v>
                </c:pt>
                <c:pt idx="4306">
                  <c:v>0.75293971215787237</c:v>
                </c:pt>
                <c:pt idx="4307">
                  <c:v>1.5122592649863773</c:v>
                </c:pt>
                <c:pt idx="4308">
                  <c:v>0.71828407078194934</c:v>
                </c:pt>
                <c:pt idx="4309">
                  <c:v>1.5524581532331074</c:v>
                </c:pt>
                <c:pt idx="4310">
                  <c:v>0.88021982627522044</c:v>
                </c:pt>
                <c:pt idx="4311">
                  <c:v>0.37555380287856954</c:v>
                </c:pt>
                <c:pt idx="4312">
                  <c:v>0.64495591463096247</c:v>
                </c:pt>
                <c:pt idx="4313">
                  <c:v>0.10480374243465751</c:v>
                </c:pt>
                <c:pt idx="4314">
                  <c:v>0.23480756225383756</c:v>
                </c:pt>
                <c:pt idx="4315">
                  <c:v>0.62311849313399414</c:v>
                </c:pt>
                <c:pt idx="4316">
                  <c:v>0.57862573821043151</c:v>
                </c:pt>
                <c:pt idx="4317">
                  <c:v>0.69996720635375465</c:v>
                </c:pt>
                <c:pt idx="4318">
                  <c:v>0.2450528081079987</c:v>
                </c:pt>
                <c:pt idx="4319">
                  <c:v>1.0397560629051494</c:v>
                </c:pt>
                <c:pt idx="4320">
                  <c:v>0.57928644244236449</c:v>
                </c:pt>
                <c:pt idx="4321">
                  <c:v>1.3859856336981382</c:v>
                </c:pt>
                <c:pt idx="4322">
                  <c:v>2.2232881247241099</c:v>
                </c:pt>
                <c:pt idx="4323">
                  <c:v>0.48956205920168089</c:v>
                </c:pt>
                <c:pt idx="4324">
                  <c:v>0.50588439311087241</c:v>
                </c:pt>
                <c:pt idx="4325">
                  <c:v>0.66499796470784756</c:v>
                </c:pt>
                <c:pt idx="4326">
                  <c:v>0.76996920938604041</c:v>
                </c:pt>
                <c:pt idx="4327">
                  <c:v>1.0874579200745047</c:v>
                </c:pt>
                <c:pt idx="4328">
                  <c:v>0.67755134614668999</c:v>
                </c:pt>
                <c:pt idx="4329">
                  <c:v>1.9490236514517612</c:v>
                </c:pt>
                <c:pt idx="4330">
                  <c:v>1.4451939062890748</c:v>
                </c:pt>
                <c:pt idx="4331">
                  <c:v>0.57788047494534578</c:v>
                </c:pt>
                <c:pt idx="4332">
                  <c:v>0.23900646414365651</c:v>
                </c:pt>
                <c:pt idx="4333">
                  <c:v>0.7551026117228602</c:v>
                </c:pt>
                <c:pt idx="4334">
                  <c:v>0.9797391130535088</c:v>
                </c:pt>
                <c:pt idx="4335">
                  <c:v>0.10377167310415289</c:v>
                </c:pt>
                <c:pt idx="4336">
                  <c:v>0.35220087522956828</c:v>
                </c:pt>
                <c:pt idx="4337">
                  <c:v>0.46018202663669522</c:v>
                </c:pt>
                <c:pt idx="4338">
                  <c:v>0.9000523225795064</c:v>
                </c:pt>
                <c:pt idx="4339">
                  <c:v>2.0190713185155698</c:v>
                </c:pt>
                <c:pt idx="4340">
                  <c:v>0.45606252880526077</c:v>
                </c:pt>
                <c:pt idx="4341">
                  <c:v>0.64020499926305507</c:v>
                </c:pt>
                <c:pt idx="4342">
                  <c:v>0.86586257625746421</c:v>
                </c:pt>
                <c:pt idx="4343">
                  <c:v>0.67941782319629662</c:v>
                </c:pt>
                <c:pt idx="4344">
                  <c:v>0.35254638380178677</c:v>
                </c:pt>
                <c:pt idx="4345">
                  <c:v>3.744550106866031</c:v>
                </c:pt>
                <c:pt idx="4346">
                  <c:v>1.3183456738220247</c:v>
                </c:pt>
                <c:pt idx="4347">
                  <c:v>1.0208735017453763</c:v>
                </c:pt>
                <c:pt idx="4348">
                  <c:v>0.81421346010750284</c:v>
                </c:pt>
                <c:pt idx="4349">
                  <c:v>0.51143261797037065</c:v>
                </c:pt>
                <c:pt idx="4350">
                  <c:v>2.309973677174773</c:v>
                </c:pt>
                <c:pt idx="4351">
                  <c:v>0.58369875430095985</c:v>
                </c:pt>
                <c:pt idx="4352">
                  <c:v>1.0598246178019901</c:v>
                </c:pt>
                <c:pt idx="4353">
                  <c:v>2.0456973262808211</c:v>
                </c:pt>
                <c:pt idx="4354">
                  <c:v>0.74821586115029992</c:v>
                </c:pt>
                <c:pt idx="4355">
                  <c:v>1.1607426089904953</c:v>
                </c:pt>
                <c:pt idx="4356">
                  <c:v>0.32466883655097145</c:v>
                </c:pt>
                <c:pt idx="4357">
                  <c:v>1.6898088025850897</c:v>
                </c:pt>
                <c:pt idx="4358">
                  <c:v>0.55069696127171019</c:v>
                </c:pt>
                <c:pt idx="4359">
                  <c:v>1.9095124696865997</c:v>
                </c:pt>
                <c:pt idx="4360">
                  <c:v>0.93017336468960909</c:v>
                </c:pt>
                <c:pt idx="4361">
                  <c:v>0.64363481203836292</c:v>
                </c:pt>
                <c:pt idx="4362">
                  <c:v>0.83831878768168056</c:v>
                </c:pt>
                <c:pt idx="4363">
                  <c:v>0.27150546379950885</c:v>
                </c:pt>
                <c:pt idx="4364">
                  <c:v>0.69749365633971727</c:v>
                </c:pt>
                <c:pt idx="4365">
                  <c:v>0.75099126266751792</c:v>
                </c:pt>
                <c:pt idx="4366">
                  <c:v>0.35388984747721391</c:v>
                </c:pt>
                <c:pt idx="4367">
                  <c:v>1.7375237302549726</c:v>
                </c:pt>
                <c:pt idx="4368">
                  <c:v>0.26362404457403332</c:v>
                </c:pt>
                <c:pt idx="4369">
                  <c:v>0.17736074776974853</c:v>
                </c:pt>
                <c:pt idx="4370">
                  <c:v>0.44288248108362899</c:v>
                </c:pt>
                <c:pt idx="4371">
                  <c:v>0.37193729917951818</c:v>
                </c:pt>
                <c:pt idx="4372">
                  <c:v>0.29106849350453168</c:v>
                </c:pt>
                <c:pt idx="4373">
                  <c:v>1.0377660665653421</c:v>
                </c:pt>
                <c:pt idx="4374">
                  <c:v>0.33589248811392597</c:v>
                </c:pt>
                <c:pt idx="4375">
                  <c:v>0.29560119546595831</c:v>
                </c:pt>
                <c:pt idx="4376">
                  <c:v>0.41736149896083113</c:v>
                </c:pt>
                <c:pt idx="4377">
                  <c:v>0.39598617887482995</c:v>
                </c:pt>
                <c:pt idx="4378">
                  <c:v>0.26400857987290288</c:v>
                </c:pt>
                <c:pt idx="4379">
                  <c:v>0.63560408762021303</c:v>
                </c:pt>
                <c:pt idx="4380">
                  <c:v>1.3897059766854376</c:v>
                </c:pt>
                <c:pt idx="4381">
                  <c:v>0.27406437753875057</c:v>
                </c:pt>
                <c:pt idx="4382">
                  <c:v>0.93981233772892159</c:v>
                </c:pt>
                <c:pt idx="4383">
                  <c:v>0.32215593331059783</c:v>
                </c:pt>
                <c:pt idx="4384">
                  <c:v>1.4122723640218926</c:v>
                </c:pt>
                <c:pt idx="4385">
                  <c:v>0.95168680160028596</c:v>
                </c:pt>
                <c:pt idx="4386">
                  <c:v>0.23023771438955287</c:v>
                </c:pt>
                <c:pt idx="4387">
                  <c:v>0.66176311319150494</c:v>
                </c:pt>
                <c:pt idx="4388">
                  <c:v>0.43456266617999484</c:v>
                </c:pt>
                <c:pt idx="4389">
                  <c:v>1.125828647394681</c:v>
                </c:pt>
                <c:pt idx="4390">
                  <c:v>0.62566940753008216</c:v>
                </c:pt>
                <c:pt idx="4391">
                  <c:v>0.46704946708777201</c:v>
                </c:pt>
                <c:pt idx="4392">
                  <c:v>0.31173606638308493</c:v>
                </c:pt>
                <c:pt idx="4393">
                  <c:v>2.3892105641042738</c:v>
                </c:pt>
                <c:pt idx="4394">
                  <c:v>0.72077260162576562</c:v>
                </c:pt>
                <c:pt idx="4395">
                  <c:v>1.33441443678738</c:v>
                </c:pt>
                <c:pt idx="4396">
                  <c:v>0.86374556139394287</c:v>
                </c:pt>
                <c:pt idx="4397">
                  <c:v>1.9352897655785781</c:v>
                </c:pt>
                <c:pt idx="4398">
                  <c:v>0.26537741030344958</c:v>
                </c:pt>
                <c:pt idx="4399">
                  <c:v>0.45567968939797737</c:v>
                </c:pt>
                <c:pt idx="4400">
                  <c:v>0.29496568016230545</c:v>
                </c:pt>
                <c:pt idx="4401">
                  <c:v>0.68080982643753774</c:v>
                </c:pt>
                <c:pt idx="4402">
                  <c:v>1.2601718201463319</c:v>
                </c:pt>
                <c:pt idx="4403">
                  <c:v>0.13945980388779908</c:v>
                </c:pt>
                <c:pt idx="4404">
                  <c:v>0.75112740972590819</c:v>
                </c:pt>
                <c:pt idx="4405">
                  <c:v>0.42842864124259344</c:v>
                </c:pt>
                <c:pt idx="4406">
                  <c:v>1.0599294447327756</c:v>
                </c:pt>
                <c:pt idx="4407">
                  <c:v>1.3396751262529698</c:v>
                </c:pt>
                <c:pt idx="4408">
                  <c:v>0.55247506116095801</c:v>
                </c:pt>
                <c:pt idx="4409">
                  <c:v>0.59165542749509137</c:v>
                </c:pt>
                <c:pt idx="4410">
                  <c:v>0.22451323496187525</c:v>
                </c:pt>
                <c:pt idx="4411">
                  <c:v>0.77276884078706287</c:v>
                </c:pt>
                <c:pt idx="4412">
                  <c:v>1.7308049588028969</c:v>
                </c:pt>
                <c:pt idx="4413">
                  <c:v>0.74782399707539238</c:v>
                </c:pt>
                <c:pt idx="4414">
                  <c:v>0.85071425772558817</c:v>
                </c:pt>
                <c:pt idx="4415">
                  <c:v>0.36602878824951735</c:v>
                </c:pt>
                <c:pt idx="4416">
                  <c:v>1.7721084903813029</c:v>
                </c:pt>
                <c:pt idx="4417">
                  <c:v>0.75304470398298218</c:v>
                </c:pt>
                <c:pt idx="4418">
                  <c:v>0.49557566236157141</c:v>
                </c:pt>
                <c:pt idx="4419">
                  <c:v>0.81784171200032829</c:v>
                </c:pt>
                <c:pt idx="4420">
                  <c:v>0.4287513016702611</c:v>
                </c:pt>
                <c:pt idx="4421">
                  <c:v>1.0207606096127984</c:v>
                </c:pt>
                <c:pt idx="4422">
                  <c:v>2.3234037270851484</c:v>
                </c:pt>
                <c:pt idx="4423">
                  <c:v>1.3379971583980887</c:v>
                </c:pt>
                <c:pt idx="4424">
                  <c:v>0.51912956011917777</c:v>
                </c:pt>
                <c:pt idx="4425">
                  <c:v>3.3590420596555361</c:v>
                </c:pt>
                <c:pt idx="4426">
                  <c:v>1.00111205170085</c:v>
                </c:pt>
                <c:pt idx="4427">
                  <c:v>0.679332205845111</c:v>
                </c:pt>
                <c:pt idx="4428">
                  <c:v>0.60027302492785761</c:v>
                </c:pt>
                <c:pt idx="4429">
                  <c:v>0.86947833000728347</c:v>
                </c:pt>
                <c:pt idx="4430">
                  <c:v>1.0486396262406543</c:v>
                </c:pt>
                <c:pt idx="4431">
                  <c:v>0.67867065314551078</c:v>
                </c:pt>
                <c:pt idx="4432">
                  <c:v>0.75646598064616644</c:v>
                </c:pt>
                <c:pt idx="4433">
                  <c:v>0.42968924307613438</c:v>
                </c:pt>
                <c:pt idx="4434">
                  <c:v>0.35065032717409683</c:v>
                </c:pt>
                <c:pt idx="4435">
                  <c:v>0.88791315605958787</c:v>
                </c:pt>
                <c:pt idx="4436">
                  <c:v>2.7338102234424011</c:v>
                </c:pt>
                <c:pt idx="4437">
                  <c:v>0.83211632888994058</c:v>
                </c:pt>
                <c:pt idx="4438">
                  <c:v>2.1018870098500178</c:v>
                </c:pt>
                <c:pt idx="4439">
                  <c:v>0.26577686154780406</c:v>
                </c:pt>
                <c:pt idx="4440">
                  <c:v>0.77436729844836405</c:v>
                </c:pt>
                <c:pt idx="4441">
                  <c:v>0.41987727184935414</c:v>
                </c:pt>
                <c:pt idx="4442">
                  <c:v>0.85228656508411182</c:v>
                </c:pt>
                <c:pt idx="4443">
                  <c:v>0.41117917892214489</c:v>
                </c:pt>
                <c:pt idx="4444">
                  <c:v>0.49940019694733467</c:v>
                </c:pt>
                <c:pt idx="4445">
                  <c:v>1.2661384909703335</c:v>
                </c:pt>
                <c:pt idx="4446">
                  <c:v>0.22617179322812697</c:v>
                </c:pt>
                <c:pt idx="4447">
                  <c:v>0.35842274449351991</c:v>
                </c:pt>
                <c:pt idx="4448">
                  <c:v>2.2593247739736384</c:v>
                </c:pt>
                <c:pt idx="4449">
                  <c:v>1.1764688810339026</c:v>
                </c:pt>
                <c:pt idx="4450">
                  <c:v>0.65285539099030776</c:v>
                </c:pt>
                <c:pt idx="4451">
                  <c:v>0.39425911291783028</c:v>
                </c:pt>
                <c:pt idx="4452">
                  <c:v>0.82023235669847971</c:v>
                </c:pt>
                <c:pt idx="4453">
                  <c:v>2.1578299736671163</c:v>
                </c:pt>
                <c:pt idx="4454">
                  <c:v>1.4051877957836969</c:v>
                </c:pt>
                <c:pt idx="4455">
                  <c:v>0.12664811431877324</c:v>
                </c:pt>
                <c:pt idx="4456">
                  <c:v>0.17330641858529494</c:v>
                </c:pt>
                <c:pt idx="4457">
                  <c:v>0.91567338396500875</c:v>
                </c:pt>
                <c:pt idx="4458">
                  <c:v>0.66036645763855273</c:v>
                </c:pt>
                <c:pt idx="4459">
                  <c:v>0.45266075864778943</c:v>
                </c:pt>
                <c:pt idx="4460">
                  <c:v>0.18696618909885868</c:v>
                </c:pt>
                <c:pt idx="4461">
                  <c:v>1.1619108846432855</c:v>
                </c:pt>
                <c:pt idx="4462">
                  <c:v>0.15902872275650856</c:v>
                </c:pt>
                <c:pt idx="4463">
                  <c:v>0.36386459600135057</c:v>
                </c:pt>
                <c:pt idx="4464">
                  <c:v>0.83272098352723722</c:v>
                </c:pt>
                <c:pt idx="4465">
                  <c:v>0.90223811978030977</c:v>
                </c:pt>
                <c:pt idx="4466">
                  <c:v>0.35336942191622217</c:v>
                </c:pt>
                <c:pt idx="4467">
                  <c:v>0.47394058715856285</c:v>
                </c:pt>
                <c:pt idx="4468">
                  <c:v>0.51587990417965812</c:v>
                </c:pt>
                <c:pt idx="4469">
                  <c:v>0.91360719886991837</c:v>
                </c:pt>
                <c:pt idx="4470">
                  <c:v>0.73784231126407662</c:v>
                </c:pt>
                <c:pt idx="4471">
                  <c:v>0.54387122785209052</c:v>
                </c:pt>
                <c:pt idx="4472">
                  <c:v>1.4354349499944494</c:v>
                </c:pt>
                <c:pt idx="4473">
                  <c:v>0.489122229233245</c:v>
                </c:pt>
                <c:pt idx="4474">
                  <c:v>0.78566195738109634</c:v>
                </c:pt>
                <c:pt idx="4475">
                  <c:v>0.28375381346002942</c:v>
                </c:pt>
                <c:pt idx="4476">
                  <c:v>1.2560677152133972</c:v>
                </c:pt>
                <c:pt idx="4477">
                  <c:v>0.3703934738164617</c:v>
                </c:pt>
                <c:pt idx="4478">
                  <c:v>1.4639200268328898</c:v>
                </c:pt>
                <c:pt idx="4479">
                  <c:v>1.6674643257710973</c:v>
                </c:pt>
                <c:pt idx="4480">
                  <c:v>0.88058221889404786</c:v>
                </c:pt>
                <c:pt idx="4481">
                  <c:v>0.38682673954594476</c:v>
                </c:pt>
                <c:pt idx="4482">
                  <c:v>1.8283004585052021</c:v>
                </c:pt>
                <c:pt idx="4483">
                  <c:v>0.4946081085056574</c:v>
                </c:pt>
                <c:pt idx="4484">
                  <c:v>0.47877178774195001</c:v>
                </c:pt>
                <c:pt idx="4485">
                  <c:v>0.38371516060322247</c:v>
                </c:pt>
                <c:pt idx="4486">
                  <c:v>0.79605421438632007</c:v>
                </c:pt>
                <c:pt idx="4487">
                  <c:v>0.53762035344299686</c:v>
                </c:pt>
                <c:pt idx="4488">
                  <c:v>0.51959688348127886</c:v>
                </c:pt>
                <c:pt idx="4489">
                  <c:v>1.1988123905883401</c:v>
                </c:pt>
                <c:pt idx="4490">
                  <c:v>0.24877467630533281</c:v>
                </c:pt>
                <c:pt idx="4491">
                  <c:v>0.44348695196546511</c:v>
                </c:pt>
                <c:pt idx="4492">
                  <c:v>1.2761001161280749</c:v>
                </c:pt>
                <c:pt idx="4493">
                  <c:v>0.6866459185595184</c:v>
                </c:pt>
                <c:pt idx="4494">
                  <c:v>0.33123800405446729</c:v>
                </c:pt>
                <c:pt idx="4495">
                  <c:v>0.342235675913932</c:v>
                </c:pt>
                <c:pt idx="4496">
                  <c:v>1.3663529624401343</c:v>
                </c:pt>
                <c:pt idx="4497">
                  <c:v>0.21678252222106062</c:v>
                </c:pt>
                <c:pt idx="4498">
                  <c:v>0.24297612585127681</c:v>
                </c:pt>
                <c:pt idx="4499">
                  <c:v>0.1415198862432144</c:v>
                </c:pt>
                <c:pt idx="4500">
                  <c:v>1.9891773365970606</c:v>
                </c:pt>
                <c:pt idx="4501">
                  <c:v>1.1564112812940672</c:v>
                </c:pt>
                <c:pt idx="4502">
                  <c:v>0.22232801069303715</c:v>
                </c:pt>
                <c:pt idx="4503">
                  <c:v>1.2496668945361264</c:v>
                </c:pt>
                <c:pt idx="4504">
                  <c:v>0.83947329724484254</c:v>
                </c:pt>
                <c:pt idx="4505">
                  <c:v>0.91401568126959576</c:v>
                </c:pt>
                <c:pt idx="4506">
                  <c:v>1.2047098686546731</c:v>
                </c:pt>
                <c:pt idx="4507">
                  <c:v>0.506613907143311</c:v>
                </c:pt>
                <c:pt idx="4508">
                  <c:v>0.87841583096598086</c:v>
                </c:pt>
                <c:pt idx="4509">
                  <c:v>2.2586035206483519</c:v>
                </c:pt>
                <c:pt idx="4510">
                  <c:v>0.63664320698541554</c:v>
                </c:pt>
                <c:pt idx="4511">
                  <c:v>1.2305591783534453</c:v>
                </c:pt>
                <c:pt idx="4512">
                  <c:v>0.55652027151113748</c:v>
                </c:pt>
                <c:pt idx="4513">
                  <c:v>0.72183378451672431</c:v>
                </c:pt>
                <c:pt idx="4514">
                  <c:v>1.5044457221050018</c:v>
                </c:pt>
                <c:pt idx="4515">
                  <c:v>0.67477120366041843</c:v>
                </c:pt>
                <c:pt idx="4516">
                  <c:v>0.44006967702669986</c:v>
                </c:pt>
                <c:pt idx="4517">
                  <c:v>2.7751360438041779</c:v>
                </c:pt>
                <c:pt idx="4518">
                  <c:v>0.53917035651527323</c:v>
                </c:pt>
                <c:pt idx="4519">
                  <c:v>0.96488608635929929</c:v>
                </c:pt>
                <c:pt idx="4520">
                  <c:v>0.71602012024050388</c:v>
                </c:pt>
                <c:pt idx="4521">
                  <c:v>0.48197842843863226</c:v>
                </c:pt>
                <c:pt idx="4522">
                  <c:v>0.4881506468961116</c:v>
                </c:pt>
                <c:pt idx="4523">
                  <c:v>0.59877578288189037</c:v>
                </c:pt>
                <c:pt idx="4524">
                  <c:v>0.52067651410507931</c:v>
                </c:pt>
                <c:pt idx="4525">
                  <c:v>1.4779366591448995</c:v>
                </c:pt>
                <c:pt idx="4526">
                  <c:v>0.85371241462575131</c:v>
                </c:pt>
                <c:pt idx="4527">
                  <c:v>0.30581267711858756</c:v>
                </c:pt>
                <c:pt idx="4528">
                  <c:v>2.1277285078847341</c:v>
                </c:pt>
                <c:pt idx="4529">
                  <c:v>0.6847118404635788</c:v>
                </c:pt>
                <c:pt idx="4530">
                  <c:v>0.81378431597189882</c:v>
                </c:pt>
                <c:pt idx="4531">
                  <c:v>0.56128971268840855</c:v>
                </c:pt>
                <c:pt idx="4532">
                  <c:v>1.925253323051713</c:v>
                </c:pt>
                <c:pt idx="4533">
                  <c:v>1.3965888024923199</c:v>
                </c:pt>
                <c:pt idx="4534">
                  <c:v>0.3770276153525518</c:v>
                </c:pt>
                <c:pt idx="4535">
                  <c:v>1.3627971203894162</c:v>
                </c:pt>
                <c:pt idx="4536">
                  <c:v>0.72599953361196612</c:v>
                </c:pt>
                <c:pt idx="4537">
                  <c:v>1.0757323191579811</c:v>
                </c:pt>
                <c:pt idx="4538">
                  <c:v>0.94691932905434595</c:v>
                </c:pt>
                <c:pt idx="4539">
                  <c:v>0.23002264566499236</c:v>
                </c:pt>
                <c:pt idx="4540">
                  <c:v>0.53808580762584712</c:v>
                </c:pt>
                <c:pt idx="4541">
                  <c:v>0.63488248902222988</c:v>
                </c:pt>
                <c:pt idx="4542">
                  <c:v>0.75309240130676325</c:v>
                </c:pt>
                <c:pt idx="4543">
                  <c:v>0.38422069146455812</c:v>
                </c:pt>
                <c:pt idx="4544">
                  <c:v>0.7138474684999071</c:v>
                </c:pt>
                <c:pt idx="4545">
                  <c:v>0.25242525816895134</c:v>
                </c:pt>
                <c:pt idx="4546">
                  <c:v>0.70595613048278805</c:v>
                </c:pt>
                <c:pt idx="4547">
                  <c:v>1.9467862037469406</c:v>
                </c:pt>
                <c:pt idx="4548">
                  <c:v>0.59350486371693556</c:v>
                </c:pt>
                <c:pt idx="4549">
                  <c:v>1.5612442059806608</c:v>
                </c:pt>
                <c:pt idx="4550">
                  <c:v>1.058544026157942</c:v>
                </c:pt>
                <c:pt idx="4551">
                  <c:v>1.1459300876014191</c:v>
                </c:pt>
                <c:pt idx="4552">
                  <c:v>0.38795947211122506</c:v>
                </c:pt>
                <c:pt idx="4553">
                  <c:v>0.49498115648944613</c:v>
                </c:pt>
                <c:pt idx="4554">
                  <c:v>3.256836487192146</c:v>
                </c:pt>
                <c:pt idx="4555">
                  <c:v>1.0283680744292201</c:v>
                </c:pt>
                <c:pt idx="4556">
                  <c:v>0.9250925674711965</c:v>
                </c:pt>
                <c:pt idx="4557">
                  <c:v>0.46984932942605906</c:v>
                </c:pt>
                <c:pt idx="4558">
                  <c:v>0.44851955309574404</c:v>
                </c:pt>
                <c:pt idx="4559">
                  <c:v>2.029870177313529</c:v>
                </c:pt>
                <c:pt idx="4560">
                  <c:v>0.79374208096677057</c:v>
                </c:pt>
                <c:pt idx="4561">
                  <c:v>0.51109568979184272</c:v>
                </c:pt>
                <c:pt idx="4562">
                  <c:v>0.80144115825434292</c:v>
                </c:pt>
                <c:pt idx="4563">
                  <c:v>0.81109566284542067</c:v>
                </c:pt>
                <c:pt idx="4564">
                  <c:v>0.55346190339349532</c:v>
                </c:pt>
                <c:pt idx="4565">
                  <c:v>4.0309369976055169</c:v>
                </c:pt>
                <c:pt idx="4566">
                  <c:v>0.24195305045358598</c:v>
                </c:pt>
                <c:pt idx="4567">
                  <c:v>0.44402101489148349</c:v>
                </c:pt>
                <c:pt idx="4568">
                  <c:v>0.26817784910927567</c:v>
                </c:pt>
                <c:pt idx="4569">
                  <c:v>0.43193061620546352</c:v>
                </c:pt>
                <c:pt idx="4570">
                  <c:v>0.49989701627834532</c:v>
                </c:pt>
                <c:pt idx="4571">
                  <c:v>0.55273063881269391</c:v>
                </c:pt>
                <c:pt idx="4572">
                  <c:v>0.53707778490053348</c:v>
                </c:pt>
                <c:pt idx="4573">
                  <c:v>1.4389093090619256</c:v>
                </c:pt>
                <c:pt idx="4574">
                  <c:v>0.65874336656106558</c:v>
                </c:pt>
                <c:pt idx="4575">
                  <c:v>1.131648762140216</c:v>
                </c:pt>
                <c:pt idx="4576">
                  <c:v>0.34591474984092668</c:v>
                </c:pt>
                <c:pt idx="4577">
                  <c:v>0.74489688635306817</c:v>
                </c:pt>
                <c:pt idx="4578">
                  <c:v>0.6696526815999484</c:v>
                </c:pt>
                <c:pt idx="4579">
                  <c:v>1.3315774750066591</c:v>
                </c:pt>
                <c:pt idx="4580">
                  <c:v>0.98076231731791053</c:v>
                </c:pt>
                <c:pt idx="4581">
                  <c:v>0.35066655229962856</c:v>
                </c:pt>
                <c:pt idx="4582">
                  <c:v>0.33800125943899106</c:v>
                </c:pt>
                <c:pt idx="4583">
                  <c:v>1.2851726861502342</c:v>
                </c:pt>
                <c:pt idx="4584">
                  <c:v>1.105137502040759</c:v>
                </c:pt>
                <c:pt idx="4585">
                  <c:v>2.197985514292093</c:v>
                </c:pt>
                <c:pt idx="4586">
                  <c:v>0.69270423064775977</c:v>
                </c:pt>
                <c:pt idx="4587">
                  <c:v>8.3236512761405823</c:v>
                </c:pt>
                <c:pt idx="4588">
                  <c:v>0.51408694071996097</c:v>
                </c:pt>
                <c:pt idx="4589">
                  <c:v>0.66642322611096827</c:v>
                </c:pt>
                <c:pt idx="4590">
                  <c:v>0.54183947264886145</c:v>
                </c:pt>
                <c:pt idx="4591">
                  <c:v>0.59464909528598497</c:v>
                </c:pt>
                <c:pt idx="4592">
                  <c:v>0.5084835380188083</c:v>
                </c:pt>
                <c:pt idx="4593">
                  <c:v>0.11660810263975407</c:v>
                </c:pt>
                <c:pt idx="4594">
                  <c:v>0.98908537157419552</c:v>
                </c:pt>
                <c:pt idx="4595">
                  <c:v>0.55530832192493984</c:v>
                </c:pt>
                <c:pt idx="4596">
                  <c:v>0.63801070066355381</c:v>
                </c:pt>
                <c:pt idx="4597">
                  <c:v>0.42679829833249094</c:v>
                </c:pt>
                <c:pt idx="4598">
                  <c:v>1.211957369777126</c:v>
                </c:pt>
                <c:pt idx="4599">
                  <c:v>3.5062227992447506</c:v>
                </c:pt>
                <c:pt idx="4600">
                  <c:v>0.36323647478303001</c:v>
                </c:pt>
                <c:pt idx="4601">
                  <c:v>0.28034608393709837</c:v>
                </c:pt>
                <c:pt idx="4602">
                  <c:v>0.62677226757759097</c:v>
                </c:pt>
                <c:pt idx="4603">
                  <c:v>0.56109677372132161</c:v>
                </c:pt>
                <c:pt idx="4604">
                  <c:v>1.4540215846640059</c:v>
                </c:pt>
                <c:pt idx="4605">
                  <c:v>0.2729662876897031</c:v>
                </c:pt>
                <c:pt idx="4606">
                  <c:v>0.39100323156647909</c:v>
                </c:pt>
                <c:pt idx="4607">
                  <c:v>1.1729422903650251</c:v>
                </c:pt>
                <c:pt idx="4608">
                  <c:v>0.36372993488553856</c:v>
                </c:pt>
                <c:pt idx="4609">
                  <c:v>1.5320430618223304</c:v>
                </c:pt>
                <c:pt idx="4610">
                  <c:v>0.34592732074049409</c:v>
                </c:pt>
                <c:pt idx="4611">
                  <c:v>0.42607102389297313</c:v>
                </c:pt>
                <c:pt idx="4612">
                  <c:v>2.2375511136404072</c:v>
                </c:pt>
                <c:pt idx="4613">
                  <c:v>0.25648216908234656</c:v>
                </c:pt>
                <c:pt idx="4614">
                  <c:v>0.92438664980679974</c:v>
                </c:pt>
                <c:pt idx="4615">
                  <c:v>1.3931545242618868</c:v>
                </c:pt>
                <c:pt idx="4616">
                  <c:v>0.57793360429052387</c:v>
                </c:pt>
                <c:pt idx="4617">
                  <c:v>0.74327530237277328</c:v>
                </c:pt>
                <c:pt idx="4618">
                  <c:v>0.92586002697202907</c:v>
                </c:pt>
                <c:pt idx="4619">
                  <c:v>0.49620241789319364</c:v>
                </c:pt>
                <c:pt idx="4620">
                  <c:v>0.53907103989942473</c:v>
                </c:pt>
                <c:pt idx="4621">
                  <c:v>0.42380610041983341</c:v>
                </c:pt>
                <c:pt idx="4622">
                  <c:v>0.16957184078953416</c:v>
                </c:pt>
                <c:pt idx="4623">
                  <c:v>0.34524884262988548</c:v>
                </c:pt>
                <c:pt idx="4624">
                  <c:v>0.60003890724336206</c:v>
                </c:pt>
                <c:pt idx="4625">
                  <c:v>0.71284246823594677</c:v>
                </c:pt>
                <c:pt idx="4626">
                  <c:v>0.33396308453232681</c:v>
                </c:pt>
                <c:pt idx="4627">
                  <c:v>0.8099215277592996</c:v>
                </c:pt>
                <c:pt idx="4628">
                  <c:v>0.63368101012644529</c:v>
                </c:pt>
                <c:pt idx="4629">
                  <c:v>1.6505124018689794</c:v>
                </c:pt>
                <c:pt idx="4630">
                  <c:v>0.49516418147917962</c:v>
                </c:pt>
                <c:pt idx="4631">
                  <c:v>0.45311957104855682</c:v>
                </c:pt>
                <c:pt idx="4632">
                  <c:v>0.56902344692483942</c:v>
                </c:pt>
                <c:pt idx="4633">
                  <c:v>0.70733556416581322</c:v>
                </c:pt>
                <c:pt idx="4634">
                  <c:v>0.21734384482853225</c:v>
                </c:pt>
                <c:pt idx="4635">
                  <c:v>2.5518779251208277</c:v>
                </c:pt>
                <c:pt idx="4636">
                  <c:v>0.3896978362745841</c:v>
                </c:pt>
                <c:pt idx="4637">
                  <c:v>1.5778053905369345</c:v>
                </c:pt>
                <c:pt idx="4638">
                  <c:v>0.97866619269323751</c:v>
                </c:pt>
                <c:pt idx="4639">
                  <c:v>1.7443490589358763</c:v>
                </c:pt>
                <c:pt idx="4640">
                  <c:v>1.6341949958436026</c:v>
                </c:pt>
                <c:pt idx="4641">
                  <c:v>0.60308266056102167</c:v>
                </c:pt>
                <c:pt idx="4642">
                  <c:v>0.38561914491321025</c:v>
                </c:pt>
                <c:pt idx="4643">
                  <c:v>0.92818192541292421</c:v>
                </c:pt>
                <c:pt idx="4644">
                  <c:v>1.0806511798872109</c:v>
                </c:pt>
                <c:pt idx="4645">
                  <c:v>0.92397848260836357</c:v>
                </c:pt>
                <c:pt idx="4646">
                  <c:v>0.67414338403974883</c:v>
                </c:pt>
                <c:pt idx="4647">
                  <c:v>0.32541738643510032</c:v>
                </c:pt>
                <c:pt idx="4648">
                  <c:v>0.59021012323537114</c:v>
                </c:pt>
                <c:pt idx="4649">
                  <c:v>1.0318529414073656</c:v>
                </c:pt>
                <c:pt idx="4650">
                  <c:v>1.4815032764813187</c:v>
                </c:pt>
                <c:pt idx="4651">
                  <c:v>0.28298683867115665</c:v>
                </c:pt>
                <c:pt idx="4652">
                  <c:v>0.36483416243119882</c:v>
                </c:pt>
                <c:pt idx="4653">
                  <c:v>0.42905392805354126</c:v>
                </c:pt>
                <c:pt idx="4654">
                  <c:v>0.67076429461279807</c:v>
                </c:pt>
                <c:pt idx="4655">
                  <c:v>0.50617766178535206</c:v>
                </c:pt>
                <c:pt idx="4656">
                  <c:v>0.59434627785626715</c:v>
                </c:pt>
                <c:pt idx="4657">
                  <c:v>0.33409061494136844</c:v>
                </c:pt>
                <c:pt idx="4658">
                  <c:v>1.5057540992680465</c:v>
                </c:pt>
                <c:pt idx="4659">
                  <c:v>0.56147365795463411</c:v>
                </c:pt>
                <c:pt idx="4660">
                  <c:v>0.84974903919325295</c:v>
                </c:pt>
                <c:pt idx="4661">
                  <c:v>1.8464247756463612</c:v>
                </c:pt>
                <c:pt idx="4662">
                  <c:v>0.29710214385768624</c:v>
                </c:pt>
                <c:pt idx="4663">
                  <c:v>0.66165482354047167</c:v>
                </c:pt>
                <c:pt idx="4664">
                  <c:v>0.16820860911413152</c:v>
                </c:pt>
                <c:pt idx="4665">
                  <c:v>0.4429376707517535</c:v>
                </c:pt>
                <c:pt idx="4666">
                  <c:v>0.4096773531741526</c:v>
                </c:pt>
                <c:pt idx="4667">
                  <c:v>0.87393682638190529</c:v>
                </c:pt>
                <c:pt idx="4668">
                  <c:v>1.8259747028288627</c:v>
                </c:pt>
                <c:pt idx="4669">
                  <c:v>0.99779436003723898</c:v>
                </c:pt>
                <c:pt idx="4670">
                  <c:v>0.5075507559991036</c:v>
                </c:pt>
                <c:pt idx="4671">
                  <c:v>0.26061058102560702</c:v>
                </c:pt>
                <c:pt idx="4672">
                  <c:v>0.37577121392193752</c:v>
                </c:pt>
                <c:pt idx="4673">
                  <c:v>0.42991772759792313</c:v>
                </c:pt>
                <c:pt idx="4674">
                  <c:v>0.21304454445194321</c:v>
                </c:pt>
                <c:pt idx="4675">
                  <c:v>0.76974796690639791</c:v>
                </c:pt>
                <c:pt idx="4676">
                  <c:v>0.51382193650549091</c:v>
                </c:pt>
                <c:pt idx="4677">
                  <c:v>1.0320418336596997</c:v>
                </c:pt>
                <c:pt idx="4678">
                  <c:v>0.41330285823898677</c:v>
                </c:pt>
                <c:pt idx="4679">
                  <c:v>0.50567552115951242</c:v>
                </c:pt>
                <c:pt idx="4680">
                  <c:v>0.65165250199234759</c:v>
                </c:pt>
                <c:pt idx="4681">
                  <c:v>0.20671985953094826</c:v>
                </c:pt>
                <c:pt idx="4682">
                  <c:v>0.40928217368132014</c:v>
                </c:pt>
                <c:pt idx="4683">
                  <c:v>0.33839243167210664</c:v>
                </c:pt>
                <c:pt idx="4684">
                  <c:v>3.0217239139173828</c:v>
                </c:pt>
                <c:pt idx="4685">
                  <c:v>0.52896733949239594</c:v>
                </c:pt>
                <c:pt idx="4686">
                  <c:v>0.29183377676919453</c:v>
                </c:pt>
                <c:pt idx="4687">
                  <c:v>0.48678683108857557</c:v>
                </c:pt>
                <c:pt idx="4688">
                  <c:v>1.4765637223949957</c:v>
                </c:pt>
                <c:pt idx="4689">
                  <c:v>0.90225833355410878</c:v>
                </c:pt>
                <c:pt idx="4690">
                  <c:v>0.73055992333049014</c:v>
                </c:pt>
                <c:pt idx="4691">
                  <c:v>0.56779949090684689</c:v>
                </c:pt>
                <c:pt idx="4692">
                  <c:v>0.29318346997948702</c:v>
                </c:pt>
                <c:pt idx="4693">
                  <c:v>0.72115432811441671</c:v>
                </c:pt>
                <c:pt idx="4694">
                  <c:v>0.12562681974523118</c:v>
                </c:pt>
                <c:pt idx="4695">
                  <c:v>0.83194578545015441</c:v>
                </c:pt>
                <c:pt idx="4696">
                  <c:v>0.47991515622874292</c:v>
                </c:pt>
                <c:pt idx="4697">
                  <c:v>0.35662158471064309</c:v>
                </c:pt>
                <c:pt idx="4698">
                  <c:v>0.74976955591775218</c:v>
                </c:pt>
                <c:pt idx="4699">
                  <c:v>0.95189101190551262</c:v>
                </c:pt>
                <c:pt idx="4700">
                  <c:v>0.18594974806135031</c:v>
                </c:pt>
                <c:pt idx="4701">
                  <c:v>0.67776666885216996</c:v>
                </c:pt>
                <c:pt idx="4702">
                  <c:v>0.42885490254961761</c:v>
                </c:pt>
                <c:pt idx="4703">
                  <c:v>1.0175291823811541</c:v>
                </c:pt>
                <c:pt idx="4704">
                  <c:v>0.70573641980444202</c:v>
                </c:pt>
                <c:pt idx="4705">
                  <c:v>0.32956970027970639</c:v>
                </c:pt>
                <c:pt idx="4706">
                  <c:v>0.44897799711894532</c:v>
                </c:pt>
                <c:pt idx="4707">
                  <c:v>0.46389928069115932</c:v>
                </c:pt>
                <c:pt idx="4708">
                  <c:v>2.0470049567511932</c:v>
                </c:pt>
                <c:pt idx="4709">
                  <c:v>1.7172662661514271</c:v>
                </c:pt>
                <c:pt idx="4710">
                  <c:v>0.63566072339670043</c:v>
                </c:pt>
                <c:pt idx="4711">
                  <c:v>0.47626576973125262</c:v>
                </c:pt>
                <c:pt idx="4712">
                  <c:v>0.42961907396747367</c:v>
                </c:pt>
                <c:pt idx="4713">
                  <c:v>0.68888082604414991</c:v>
                </c:pt>
                <c:pt idx="4714">
                  <c:v>1.1470830494025557</c:v>
                </c:pt>
                <c:pt idx="4715">
                  <c:v>0.25717502739587239</c:v>
                </c:pt>
                <c:pt idx="4716">
                  <c:v>0.40695292523573756</c:v>
                </c:pt>
                <c:pt idx="4717">
                  <c:v>0.37827975915851209</c:v>
                </c:pt>
                <c:pt idx="4718">
                  <c:v>0.47366168333709363</c:v>
                </c:pt>
                <c:pt idx="4719">
                  <c:v>0.71834167921910363</c:v>
                </c:pt>
                <c:pt idx="4720">
                  <c:v>0.22416818759329057</c:v>
                </c:pt>
                <c:pt idx="4721">
                  <c:v>0.76155903576869044</c:v>
                </c:pt>
                <c:pt idx="4722">
                  <c:v>0.66955859300822462</c:v>
                </c:pt>
                <c:pt idx="4723">
                  <c:v>1.2233179892624908</c:v>
                </c:pt>
                <c:pt idx="4724">
                  <c:v>0.73757755957674453</c:v>
                </c:pt>
                <c:pt idx="4725">
                  <c:v>0.32864323470427204</c:v>
                </c:pt>
                <c:pt idx="4726">
                  <c:v>1.0498866011360113</c:v>
                </c:pt>
                <c:pt idx="4727">
                  <c:v>0.35903804945606471</c:v>
                </c:pt>
                <c:pt idx="4728">
                  <c:v>0.36435278886145783</c:v>
                </c:pt>
                <c:pt idx="4729">
                  <c:v>0.72417881844631093</c:v>
                </c:pt>
                <c:pt idx="4730">
                  <c:v>0.76251842663559277</c:v>
                </c:pt>
                <c:pt idx="4731">
                  <c:v>0.43138095886140321</c:v>
                </c:pt>
                <c:pt idx="4732">
                  <c:v>0.13989089112684663</c:v>
                </c:pt>
                <c:pt idx="4733">
                  <c:v>0.75463843298236211</c:v>
                </c:pt>
                <c:pt idx="4734">
                  <c:v>0.27923649130412181</c:v>
                </c:pt>
                <c:pt idx="4735">
                  <c:v>1.1041533466491931</c:v>
                </c:pt>
                <c:pt idx="4736">
                  <c:v>0.42361413874436682</c:v>
                </c:pt>
                <c:pt idx="4737">
                  <c:v>0.14025915609824607</c:v>
                </c:pt>
                <c:pt idx="4738">
                  <c:v>1.6416768647083095</c:v>
                </c:pt>
                <c:pt idx="4739">
                  <c:v>0.70888577447234025</c:v>
                </c:pt>
                <c:pt idx="4740">
                  <c:v>0.96119700743764269</c:v>
                </c:pt>
                <c:pt idx="4741">
                  <c:v>0.92398814149481689</c:v>
                </c:pt>
                <c:pt idx="4742">
                  <c:v>1.2204099738527545</c:v>
                </c:pt>
                <c:pt idx="4743">
                  <c:v>0.33220436291231237</c:v>
                </c:pt>
                <c:pt idx="4744">
                  <c:v>0.2310111702539008</c:v>
                </c:pt>
                <c:pt idx="4745">
                  <c:v>0.35584620627341113</c:v>
                </c:pt>
                <c:pt idx="4746">
                  <c:v>0.17468561502013422</c:v>
                </c:pt>
                <c:pt idx="4747">
                  <c:v>1.7902800725319743</c:v>
                </c:pt>
                <c:pt idx="4748">
                  <c:v>0.65931573420452172</c:v>
                </c:pt>
                <c:pt idx="4749">
                  <c:v>0.67625585254026022</c:v>
                </c:pt>
                <c:pt idx="4750">
                  <c:v>0.11390354671625479</c:v>
                </c:pt>
                <c:pt idx="4751">
                  <c:v>1.1669763188240776</c:v>
                </c:pt>
                <c:pt idx="4752">
                  <c:v>0.64015810104635262</c:v>
                </c:pt>
                <c:pt idx="4753">
                  <c:v>0.18062053764681596</c:v>
                </c:pt>
                <c:pt idx="4754">
                  <c:v>0.36271224769657001</c:v>
                </c:pt>
                <c:pt idx="4755">
                  <c:v>1.4028574450864504</c:v>
                </c:pt>
                <c:pt idx="4756">
                  <c:v>0.62184515926642181</c:v>
                </c:pt>
                <c:pt idx="4757">
                  <c:v>0.36299710291891907</c:v>
                </c:pt>
                <c:pt idx="4758">
                  <c:v>0.47863229889758879</c:v>
                </c:pt>
                <c:pt idx="4759">
                  <c:v>0.4137511388481373</c:v>
                </c:pt>
                <c:pt idx="4760">
                  <c:v>0.60148761146112417</c:v>
                </c:pt>
                <c:pt idx="4761">
                  <c:v>0.71107087025081583</c:v>
                </c:pt>
                <c:pt idx="4762">
                  <c:v>0.87906655222451024</c:v>
                </c:pt>
                <c:pt idx="4763">
                  <c:v>0.17688472392631316</c:v>
                </c:pt>
                <c:pt idx="4764">
                  <c:v>0.92858115344704251</c:v>
                </c:pt>
                <c:pt idx="4765">
                  <c:v>0.53811891491537323</c:v>
                </c:pt>
                <c:pt idx="4766">
                  <c:v>0.18401635070283592</c:v>
                </c:pt>
                <c:pt idx="4767">
                  <c:v>0.37402340335509182</c:v>
                </c:pt>
                <c:pt idx="4768">
                  <c:v>0.37761247010694354</c:v>
                </c:pt>
                <c:pt idx="4769">
                  <c:v>1.8361451953603174</c:v>
                </c:pt>
                <c:pt idx="4770">
                  <c:v>1.1282825191473798</c:v>
                </c:pt>
                <c:pt idx="4771">
                  <c:v>0.70293160791813125</c:v>
                </c:pt>
                <c:pt idx="4772">
                  <c:v>0.61237146923081842</c:v>
                </c:pt>
                <c:pt idx="4773">
                  <c:v>0.70583012662205713</c:v>
                </c:pt>
                <c:pt idx="4774">
                  <c:v>1.2544860359519949</c:v>
                </c:pt>
                <c:pt idx="4775">
                  <c:v>0.96340811534898496</c:v>
                </c:pt>
                <c:pt idx="4776">
                  <c:v>0.74448508885858633</c:v>
                </c:pt>
                <c:pt idx="4777">
                  <c:v>4.1364230138608908</c:v>
                </c:pt>
                <c:pt idx="4778">
                  <c:v>1.1277385955154944</c:v>
                </c:pt>
                <c:pt idx="4779">
                  <c:v>0.34465165981924628</c:v>
                </c:pt>
                <c:pt idx="4780">
                  <c:v>0.8104499836810779</c:v>
                </c:pt>
                <c:pt idx="4781">
                  <c:v>2.6997966840418961</c:v>
                </c:pt>
                <c:pt idx="4782">
                  <c:v>0.76082353973369088</c:v>
                </c:pt>
                <c:pt idx="4783">
                  <c:v>0.55227338543787452</c:v>
                </c:pt>
                <c:pt idx="4784">
                  <c:v>0.86691302523860003</c:v>
                </c:pt>
                <c:pt idx="4785">
                  <c:v>0.56011504100474929</c:v>
                </c:pt>
                <c:pt idx="4786">
                  <c:v>0.44660884854586375</c:v>
                </c:pt>
                <c:pt idx="4787">
                  <c:v>1.0084897359756995</c:v>
                </c:pt>
                <c:pt idx="4788">
                  <c:v>1.3216409900485595</c:v>
                </c:pt>
                <c:pt idx="4789">
                  <c:v>0.22265117935439127</c:v>
                </c:pt>
                <c:pt idx="4790">
                  <c:v>0.42391325136820335</c:v>
                </c:pt>
                <c:pt idx="4791">
                  <c:v>0.45199512870539127</c:v>
                </c:pt>
                <c:pt idx="4792">
                  <c:v>0.47543818772523821</c:v>
                </c:pt>
                <c:pt idx="4793">
                  <c:v>0.70793242150800795</c:v>
                </c:pt>
                <c:pt idx="4794">
                  <c:v>0.30891847071542078</c:v>
                </c:pt>
                <c:pt idx="4795">
                  <c:v>0.50179471137186549</c:v>
                </c:pt>
                <c:pt idx="4796">
                  <c:v>1.1524412915719608</c:v>
                </c:pt>
                <c:pt idx="4797">
                  <c:v>0.44151582638952419</c:v>
                </c:pt>
                <c:pt idx="4798">
                  <c:v>0.66303793169881831</c:v>
                </c:pt>
                <c:pt idx="4799">
                  <c:v>0.76169095575043733</c:v>
                </c:pt>
                <c:pt idx="4800">
                  <c:v>0.52250339239057642</c:v>
                </c:pt>
                <c:pt idx="4801">
                  <c:v>1.2820701027104475</c:v>
                </c:pt>
                <c:pt idx="4802">
                  <c:v>1.0011714399693499</c:v>
                </c:pt>
                <c:pt idx="4803">
                  <c:v>1.0666640866462613</c:v>
                </c:pt>
                <c:pt idx="4804">
                  <c:v>0.27403004402882986</c:v>
                </c:pt>
                <c:pt idx="4805">
                  <c:v>1.2331461323778958</c:v>
                </c:pt>
                <c:pt idx="4806">
                  <c:v>0.32234463373951439</c:v>
                </c:pt>
                <c:pt idx="4807">
                  <c:v>0.50104153236341886</c:v>
                </c:pt>
                <c:pt idx="4808">
                  <c:v>0.48816839877809537</c:v>
                </c:pt>
                <c:pt idx="4809">
                  <c:v>0.53730659894774291</c:v>
                </c:pt>
                <c:pt idx="4810">
                  <c:v>0.21559829936177632</c:v>
                </c:pt>
                <c:pt idx="4811">
                  <c:v>0.43505356021580815</c:v>
                </c:pt>
                <c:pt idx="4812">
                  <c:v>1.77139583760561</c:v>
                </c:pt>
                <c:pt idx="4813">
                  <c:v>0.79038885154349225</c:v>
                </c:pt>
                <c:pt idx="4814">
                  <c:v>0.14460261634238811</c:v>
                </c:pt>
                <c:pt idx="4815">
                  <c:v>1.4537949463652784</c:v>
                </c:pt>
                <c:pt idx="4816">
                  <c:v>0.43504639254233107</c:v>
                </c:pt>
                <c:pt idx="4817">
                  <c:v>0.92538545975329378</c:v>
                </c:pt>
                <c:pt idx="4818">
                  <c:v>1.1763533660606551</c:v>
                </c:pt>
                <c:pt idx="4819">
                  <c:v>0.48040258560892957</c:v>
                </c:pt>
                <c:pt idx="4820">
                  <c:v>1.016247780853474</c:v>
                </c:pt>
                <c:pt idx="4821">
                  <c:v>0.7810399305247494</c:v>
                </c:pt>
                <c:pt idx="4822">
                  <c:v>0.37082138643675999</c:v>
                </c:pt>
                <c:pt idx="4823">
                  <c:v>0.76714960847950553</c:v>
                </c:pt>
                <c:pt idx="4824">
                  <c:v>1.3110008547103615</c:v>
                </c:pt>
                <c:pt idx="4825">
                  <c:v>0.3663755442803252</c:v>
                </c:pt>
                <c:pt idx="4826">
                  <c:v>0.531562756480075</c:v>
                </c:pt>
                <c:pt idx="4827">
                  <c:v>1.2361625788921216</c:v>
                </c:pt>
                <c:pt idx="4828">
                  <c:v>1.6587739972916948</c:v>
                </c:pt>
                <c:pt idx="4829">
                  <c:v>0.33907915682479045</c:v>
                </c:pt>
                <c:pt idx="4830">
                  <c:v>1.4832969511183813</c:v>
                </c:pt>
                <c:pt idx="4831">
                  <c:v>2.1799530572137225</c:v>
                </c:pt>
                <c:pt idx="4832">
                  <c:v>1.2517527280099825</c:v>
                </c:pt>
                <c:pt idx="4833">
                  <c:v>2.4618532849439627</c:v>
                </c:pt>
                <c:pt idx="4834">
                  <c:v>1.1311826834592529</c:v>
                </c:pt>
                <c:pt idx="4835">
                  <c:v>0.24288204492124893</c:v>
                </c:pt>
                <c:pt idx="4836">
                  <c:v>1.0169797193751173</c:v>
                </c:pt>
                <c:pt idx="4837">
                  <c:v>2.3673600161972619</c:v>
                </c:pt>
                <c:pt idx="4838">
                  <c:v>0.54744763372942751</c:v>
                </c:pt>
                <c:pt idx="4839">
                  <c:v>0.28037777679998926</c:v>
                </c:pt>
                <c:pt idx="4840">
                  <c:v>0.75438203916725577</c:v>
                </c:pt>
                <c:pt idx="4841">
                  <c:v>0.40604936877892334</c:v>
                </c:pt>
                <c:pt idx="4842">
                  <c:v>0.46900438627631519</c:v>
                </c:pt>
                <c:pt idx="4843">
                  <c:v>0.42783802016734751</c:v>
                </c:pt>
                <c:pt idx="4844">
                  <c:v>0.61893372982229344</c:v>
                </c:pt>
                <c:pt idx="4845">
                  <c:v>1.3114835134115239</c:v>
                </c:pt>
                <c:pt idx="4846">
                  <c:v>1.1825887918429512</c:v>
                </c:pt>
                <c:pt idx="4847">
                  <c:v>0.70880227706494681</c:v>
                </c:pt>
                <c:pt idx="4848">
                  <c:v>0.32888145273943026</c:v>
                </c:pt>
                <c:pt idx="4849">
                  <c:v>0.39309244896689405</c:v>
                </c:pt>
                <c:pt idx="4850">
                  <c:v>1.0200012679067527</c:v>
                </c:pt>
                <c:pt idx="4851">
                  <c:v>0.3545327924181334</c:v>
                </c:pt>
                <c:pt idx="4852">
                  <c:v>1.1476678591165699</c:v>
                </c:pt>
                <c:pt idx="4853">
                  <c:v>0.58900595765783803</c:v>
                </c:pt>
                <c:pt idx="4854">
                  <c:v>0.66878866467101339</c:v>
                </c:pt>
                <c:pt idx="4855">
                  <c:v>0.64553148421803996</c:v>
                </c:pt>
                <c:pt idx="4856">
                  <c:v>1.3285849266452885</c:v>
                </c:pt>
                <c:pt idx="4857">
                  <c:v>0.34972896736748982</c:v>
                </c:pt>
                <c:pt idx="4858">
                  <c:v>0.33785845294448069</c:v>
                </c:pt>
                <c:pt idx="4859">
                  <c:v>2.3310200869898536</c:v>
                </c:pt>
                <c:pt idx="4860">
                  <c:v>1.7294362689128817</c:v>
                </c:pt>
                <c:pt idx="4861">
                  <c:v>0.34816970484274767</c:v>
                </c:pt>
                <c:pt idx="4862">
                  <c:v>1.2168065311991958</c:v>
                </c:pt>
                <c:pt idx="4863">
                  <c:v>0.56299705053940763</c:v>
                </c:pt>
                <c:pt idx="4864">
                  <c:v>0.80645603577602876</c:v>
                </c:pt>
                <c:pt idx="4865">
                  <c:v>0.64497112078702301</c:v>
                </c:pt>
                <c:pt idx="4866">
                  <c:v>0.43650248597842906</c:v>
                </c:pt>
                <c:pt idx="4867">
                  <c:v>0.41702366850507983</c:v>
                </c:pt>
                <c:pt idx="4868">
                  <c:v>0.65285949177122637</c:v>
                </c:pt>
                <c:pt idx="4869">
                  <c:v>0.77794885333679176</c:v>
                </c:pt>
                <c:pt idx="4870">
                  <c:v>1.6656438211979321</c:v>
                </c:pt>
                <c:pt idx="4871">
                  <c:v>0.7905456181905629</c:v>
                </c:pt>
                <c:pt idx="4872">
                  <c:v>1.3722627879398093</c:v>
                </c:pt>
                <c:pt idx="4873">
                  <c:v>0.88410928285416401</c:v>
                </c:pt>
                <c:pt idx="4874">
                  <c:v>0.4005150962279127</c:v>
                </c:pt>
                <c:pt idx="4875">
                  <c:v>0.8341162409175602</c:v>
                </c:pt>
                <c:pt idx="4876">
                  <c:v>0.72142182556413814</c:v>
                </c:pt>
                <c:pt idx="4877">
                  <c:v>0.65792638068645404</c:v>
                </c:pt>
                <c:pt idx="4878">
                  <c:v>0.43540941350542317</c:v>
                </c:pt>
                <c:pt idx="4879">
                  <c:v>0.57395316919307215</c:v>
                </c:pt>
                <c:pt idx="4880">
                  <c:v>0.69195526569937271</c:v>
                </c:pt>
                <c:pt idx="4881">
                  <c:v>2.9181288143824045</c:v>
                </c:pt>
                <c:pt idx="4882">
                  <c:v>0.60729426316872337</c:v>
                </c:pt>
                <c:pt idx="4883">
                  <c:v>0.29547874729592544</c:v>
                </c:pt>
                <c:pt idx="4884">
                  <c:v>1.1168879454883764</c:v>
                </c:pt>
                <c:pt idx="4885">
                  <c:v>0.40878573176495819</c:v>
                </c:pt>
                <c:pt idx="4886">
                  <c:v>1.214497481347824</c:v>
                </c:pt>
                <c:pt idx="4887">
                  <c:v>0.63991827312132887</c:v>
                </c:pt>
                <c:pt idx="4888">
                  <c:v>0.63284556064484654</c:v>
                </c:pt>
                <c:pt idx="4889">
                  <c:v>1.1871795525201323</c:v>
                </c:pt>
                <c:pt idx="4890">
                  <c:v>0.93278715395176182</c:v>
                </c:pt>
                <c:pt idx="4891">
                  <c:v>0.1841157828857119</c:v>
                </c:pt>
                <c:pt idx="4892">
                  <c:v>0.44323254825759623</c:v>
                </c:pt>
                <c:pt idx="4893">
                  <c:v>1.4609725212263702</c:v>
                </c:pt>
                <c:pt idx="4894">
                  <c:v>1.1945019984003784</c:v>
                </c:pt>
                <c:pt idx="4895">
                  <c:v>0.48144176870977035</c:v>
                </c:pt>
                <c:pt idx="4896">
                  <c:v>0.92552229351575488</c:v>
                </c:pt>
                <c:pt idx="4897">
                  <c:v>1.2846097723594243</c:v>
                </c:pt>
                <c:pt idx="4898">
                  <c:v>0.95239695476602948</c:v>
                </c:pt>
                <c:pt idx="4899">
                  <c:v>1.3034195906108681</c:v>
                </c:pt>
                <c:pt idx="4900">
                  <c:v>1.1519338764705442</c:v>
                </c:pt>
                <c:pt idx="4901">
                  <c:v>0.39424139412191517</c:v>
                </c:pt>
                <c:pt idx="4902">
                  <c:v>0.75918746806105142</c:v>
                </c:pt>
                <c:pt idx="4903">
                  <c:v>0.87448839321172189</c:v>
                </c:pt>
                <c:pt idx="4904">
                  <c:v>1.4678025528719645</c:v>
                </c:pt>
                <c:pt idx="4905">
                  <c:v>0.80416447737912589</c:v>
                </c:pt>
                <c:pt idx="4906">
                  <c:v>0.56920892574294024</c:v>
                </c:pt>
                <c:pt idx="4907">
                  <c:v>1.2211001596478115</c:v>
                </c:pt>
                <c:pt idx="4908">
                  <c:v>0.96913325235852477</c:v>
                </c:pt>
                <c:pt idx="4909">
                  <c:v>0.77244543692404755</c:v>
                </c:pt>
                <c:pt idx="4910">
                  <c:v>0.68030915537578851</c:v>
                </c:pt>
                <c:pt idx="4911">
                  <c:v>0.41925273380053441</c:v>
                </c:pt>
                <c:pt idx="4912">
                  <c:v>0.28409806818003286</c:v>
                </c:pt>
                <c:pt idx="4913">
                  <c:v>0.60063439438032562</c:v>
                </c:pt>
                <c:pt idx="4914">
                  <c:v>1.7718465033191777</c:v>
                </c:pt>
                <c:pt idx="4915">
                  <c:v>0.15284042723574462</c:v>
                </c:pt>
                <c:pt idx="4916">
                  <c:v>1.2400107709235753</c:v>
                </c:pt>
                <c:pt idx="4917">
                  <c:v>0.64978081085018646</c:v>
                </c:pt>
                <c:pt idx="4918">
                  <c:v>0.2366700255913759</c:v>
                </c:pt>
                <c:pt idx="4919">
                  <c:v>0.22040507488464955</c:v>
                </c:pt>
                <c:pt idx="4920">
                  <c:v>0.64365159708896491</c:v>
                </c:pt>
                <c:pt idx="4921">
                  <c:v>0.93222315124030675</c:v>
                </c:pt>
                <c:pt idx="4922">
                  <c:v>0.5097008414497356</c:v>
                </c:pt>
                <c:pt idx="4923">
                  <c:v>0.72138042646357559</c:v>
                </c:pt>
                <c:pt idx="4924">
                  <c:v>0.29731467173231119</c:v>
                </c:pt>
                <c:pt idx="4925">
                  <c:v>0.37712924322069286</c:v>
                </c:pt>
                <c:pt idx="4926">
                  <c:v>0.29068308418280125</c:v>
                </c:pt>
                <c:pt idx="4927">
                  <c:v>0.53399503261920478</c:v>
                </c:pt>
                <c:pt idx="4928">
                  <c:v>1.5966985702557028</c:v>
                </c:pt>
                <c:pt idx="4929">
                  <c:v>0.58289286987657218</c:v>
                </c:pt>
                <c:pt idx="4930">
                  <c:v>0.42371818509026266</c:v>
                </c:pt>
                <c:pt idx="4931">
                  <c:v>1.5341447596337143</c:v>
                </c:pt>
                <c:pt idx="4932">
                  <c:v>1.3170847976943103</c:v>
                </c:pt>
                <c:pt idx="4933">
                  <c:v>0.46160579992332967</c:v>
                </c:pt>
                <c:pt idx="4934">
                  <c:v>0.4634631090165901</c:v>
                </c:pt>
                <c:pt idx="4935">
                  <c:v>0.51116327538021533</c:v>
                </c:pt>
                <c:pt idx="4936">
                  <c:v>1.8432161393078743</c:v>
                </c:pt>
                <c:pt idx="4937">
                  <c:v>1.3483748128887236</c:v>
                </c:pt>
                <c:pt idx="4938">
                  <c:v>0.86103078279389988</c:v>
                </c:pt>
                <c:pt idx="4939">
                  <c:v>0.81690832572162531</c:v>
                </c:pt>
                <c:pt idx="4940">
                  <c:v>0.28857798040843208</c:v>
                </c:pt>
                <c:pt idx="4941">
                  <c:v>1.6839232807031714</c:v>
                </c:pt>
                <c:pt idx="4942">
                  <c:v>0.40162640198086208</c:v>
                </c:pt>
                <c:pt idx="4943">
                  <c:v>2.6885061912161548</c:v>
                </c:pt>
                <c:pt idx="4944">
                  <c:v>0.81751612850944722</c:v>
                </c:pt>
                <c:pt idx="4945">
                  <c:v>0.83645877126979307</c:v>
                </c:pt>
                <c:pt idx="4946">
                  <c:v>0.28406478363970794</c:v>
                </c:pt>
                <c:pt idx="4947">
                  <c:v>0.50640741779297616</c:v>
                </c:pt>
                <c:pt idx="4948">
                  <c:v>0.44931725441079906</c:v>
                </c:pt>
                <c:pt idx="4949">
                  <c:v>1.0834767662214519</c:v>
                </c:pt>
                <c:pt idx="4950">
                  <c:v>1.1125137061042192</c:v>
                </c:pt>
                <c:pt idx="4951">
                  <c:v>0.60642862351881344</c:v>
                </c:pt>
                <c:pt idx="4952">
                  <c:v>1.2733163944162385</c:v>
                </c:pt>
                <c:pt idx="4953">
                  <c:v>0.55699514503848713</c:v>
                </c:pt>
                <c:pt idx="4954">
                  <c:v>1.1618796976005146</c:v>
                </c:pt>
                <c:pt idx="4955">
                  <c:v>0.64552847791718337</c:v>
                </c:pt>
                <c:pt idx="4956">
                  <c:v>0.37276997968913483</c:v>
                </c:pt>
                <c:pt idx="4957">
                  <c:v>7.0628695631503282</c:v>
                </c:pt>
                <c:pt idx="4958">
                  <c:v>1.2195131569675681</c:v>
                </c:pt>
                <c:pt idx="4959">
                  <c:v>0.85173639918304511</c:v>
                </c:pt>
                <c:pt idx="4960">
                  <c:v>0.48805868790831625</c:v>
                </c:pt>
                <c:pt idx="4961">
                  <c:v>1.2211948593184765</c:v>
                </c:pt>
                <c:pt idx="4962">
                  <c:v>0.60705534260864358</c:v>
                </c:pt>
                <c:pt idx="4963">
                  <c:v>1.5569647693192679</c:v>
                </c:pt>
                <c:pt idx="4964">
                  <c:v>0.28564040597659829</c:v>
                </c:pt>
                <c:pt idx="4965">
                  <c:v>0.46920205688031275</c:v>
                </c:pt>
                <c:pt idx="4966">
                  <c:v>0.3271766024171569</c:v>
                </c:pt>
                <c:pt idx="4967">
                  <c:v>0.39818565899224034</c:v>
                </c:pt>
                <c:pt idx="4968">
                  <c:v>0.75837669690294029</c:v>
                </c:pt>
                <c:pt idx="4969">
                  <c:v>1.2544221540480249</c:v>
                </c:pt>
                <c:pt idx="4970">
                  <c:v>0.45696743837579867</c:v>
                </c:pt>
                <c:pt idx="4971">
                  <c:v>0.29606285855891779</c:v>
                </c:pt>
                <c:pt idx="4972">
                  <c:v>0.89265241817420016</c:v>
                </c:pt>
                <c:pt idx="4973">
                  <c:v>0.33659455450406628</c:v>
                </c:pt>
                <c:pt idx="4974">
                  <c:v>0.4744066368187545</c:v>
                </c:pt>
                <c:pt idx="4975">
                  <c:v>0.55013632593343509</c:v>
                </c:pt>
                <c:pt idx="4976">
                  <c:v>1.7564931261925387</c:v>
                </c:pt>
                <c:pt idx="4977">
                  <c:v>0.16278156247099398</c:v>
                </c:pt>
                <c:pt idx="4978">
                  <c:v>0.50795416527204185</c:v>
                </c:pt>
                <c:pt idx="4979">
                  <c:v>0.90769773573773915</c:v>
                </c:pt>
                <c:pt idx="4980">
                  <c:v>0.27538645444787235</c:v>
                </c:pt>
                <c:pt idx="4981">
                  <c:v>2.0483744397602495</c:v>
                </c:pt>
                <c:pt idx="4982">
                  <c:v>1.1265718031459753</c:v>
                </c:pt>
                <c:pt idx="4983">
                  <c:v>0.86589382642059975</c:v>
                </c:pt>
                <c:pt idx="4984">
                  <c:v>0.36580417252279579</c:v>
                </c:pt>
                <c:pt idx="4985">
                  <c:v>0.47415979042530348</c:v>
                </c:pt>
                <c:pt idx="4986">
                  <c:v>0.31582212498540713</c:v>
                </c:pt>
                <c:pt idx="4987">
                  <c:v>0.827714296426312</c:v>
                </c:pt>
                <c:pt idx="4988">
                  <c:v>0.73867254513343228</c:v>
                </c:pt>
                <c:pt idx="4989">
                  <c:v>0.37794718359868645</c:v>
                </c:pt>
                <c:pt idx="4990">
                  <c:v>0.29970271952115385</c:v>
                </c:pt>
                <c:pt idx="4991">
                  <c:v>0.34764773826694462</c:v>
                </c:pt>
                <c:pt idx="4992">
                  <c:v>1.0328775822242657</c:v>
                </c:pt>
                <c:pt idx="4993">
                  <c:v>0.2099376682545</c:v>
                </c:pt>
                <c:pt idx="4994">
                  <c:v>0.19841101219685681</c:v>
                </c:pt>
                <c:pt idx="4995">
                  <c:v>0.88482008708131232</c:v>
                </c:pt>
                <c:pt idx="4996">
                  <c:v>0.71047440512089188</c:v>
                </c:pt>
                <c:pt idx="4997">
                  <c:v>2.0770203225284334</c:v>
                </c:pt>
                <c:pt idx="4998">
                  <c:v>1.3249665763641876</c:v>
                </c:pt>
                <c:pt idx="4999">
                  <c:v>0.43074601537172935</c:v>
                </c:pt>
                <c:pt idx="5000">
                  <c:v>0.98392553884646938</c:v>
                </c:pt>
                <c:pt idx="5001">
                  <c:v>0.79346409703683751</c:v>
                </c:pt>
                <c:pt idx="5002">
                  <c:v>1.9472831849916117</c:v>
                </c:pt>
                <c:pt idx="5003">
                  <c:v>2.2650479795580436</c:v>
                </c:pt>
                <c:pt idx="5004">
                  <c:v>0.16883972730785579</c:v>
                </c:pt>
                <c:pt idx="5005">
                  <c:v>0.48389297869857667</c:v>
                </c:pt>
                <c:pt idx="5006">
                  <c:v>0.29291208785341027</c:v>
                </c:pt>
                <c:pt idx="5007">
                  <c:v>0.43542614585088968</c:v>
                </c:pt>
                <c:pt idx="5008">
                  <c:v>0.46632465500808173</c:v>
                </c:pt>
                <c:pt idx="5009">
                  <c:v>0.49769605323192134</c:v>
                </c:pt>
                <c:pt idx="5010">
                  <c:v>0.42271754255424121</c:v>
                </c:pt>
                <c:pt idx="5011">
                  <c:v>1.6633330044665839</c:v>
                </c:pt>
                <c:pt idx="5012">
                  <c:v>0.43343576648758159</c:v>
                </c:pt>
                <c:pt idx="5013">
                  <c:v>1.9962087989521824</c:v>
                </c:pt>
                <c:pt idx="5014">
                  <c:v>0.28661324631200236</c:v>
                </c:pt>
                <c:pt idx="5015">
                  <c:v>0.26135915718991631</c:v>
                </c:pt>
                <c:pt idx="5016">
                  <c:v>0.25678988443563128</c:v>
                </c:pt>
                <c:pt idx="5017">
                  <c:v>1.6662229119693499</c:v>
                </c:pt>
                <c:pt idx="5018">
                  <c:v>0.4729486498759386</c:v>
                </c:pt>
                <c:pt idx="5019">
                  <c:v>0.47980714751096065</c:v>
                </c:pt>
                <c:pt idx="5020">
                  <c:v>0.93729332777432739</c:v>
                </c:pt>
                <c:pt idx="5021">
                  <c:v>0.82401299794795757</c:v>
                </c:pt>
                <c:pt idx="5022">
                  <c:v>0.38056944572019896</c:v>
                </c:pt>
                <c:pt idx="5023">
                  <c:v>1.2219029408543729</c:v>
                </c:pt>
                <c:pt idx="5024">
                  <c:v>3.0565838879333711</c:v>
                </c:pt>
                <c:pt idx="5025">
                  <c:v>0.66024060627700187</c:v>
                </c:pt>
                <c:pt idx="5026">
                  <c:v>0.65771304973418698</c:v>
                </c:pt>
                <c:pt idx="5027">
                  <c:v>1.7873407901288898</c:v>
                </c:pt>
                <c:pt idx="5028">
                  <c:v>0.60301665263518167</c:v>
                </c:pt>
                <c:pt idx="5029">
                  <c:v>0.49443070576349335</c:v>
                </c:pt>
                <c:pt idx="5030">
                  <c:v>0.463211765299954</c:v>
                </c:pt>
                <c:pt idx="5031">
                  <c:v>1.8132698446740751</c:v>
                </c:pt>
                <c:pt idx="5032">
                  <c:v>0.77496730720352269</c:v>
                </c:pt>
                <c:pt idx="5033">
                  <c:v>0.52077085171537396</c:v>
                </c:pt>
                <c:pt idx="5034">
                  <c:v>0.3657434907442994</c:v>
                </c:pt>
                <c:pt idx="5035">
                  <c:v>0.47288918009000019</c:v>
                </c:pt>
                <c:pt idx="5036">
                  <c:v>0.40094272247365254</c:v>
                </c:pt>
                <c:pt idx="5037">
                  <c:v>1.1652461349427119</c:v>
                </c:pt>
                <c:pt idx="5038">
                  <c:v>1.0320704521733188</c:v>
                </c:pt>
                <c:pt idx="5039">
                  <c:v>0.38810390787907656</c:v>
                </c:pt>
                <c:pt idx="5040">
                  <c:v>1.0467416787510522</c:v>
                </c:pt>
                <c:pt idx="5041">
                  <c:v>3.2067938511599099</c:v>
                </c:pt>
                <c:pt idx="5042">
                  <c:v>1.4730042377311245</c:v>
                </c:pt>
                <c:pt idx="5043">
                  <c:v>0.31750178324868683</c:v>
                </c:pt>
                <c:pt idx="5044">
                  <c:v>0.97378849356608677</c:v>
                </c:pt>
                <c:pt idx="5045">
                  <c:v>1.6507097815160046</c:v>
                </c:pt>
                <c:pt idx="5046">
                  <c:v>0.44953848256096485</c:v>
                </c:pt>
                <c:pt idx="5047">
                  <c:v>0.71548233729700828</c:v>
                </c:pt>
                <c:pt idx="5048">
                  <c:v>0.39718913962732649</c:v>
                </c:pt>
                <c:pt idx="5049">
                  <c:v>0.66616815293364273</c:v>
                </c:pt>
                <c:pt idx="5050">
                  <c:v>0.19597854480080551</c:v>
                </c:pt>
                <c:pt idx="5051">
                  <c:v>0.2873002568423656</c:v>
                </c:pt>
                <c:pt idx="5052">
                  <c:v>1.0092274629447222</c:v>
                </c:pt>
                <c:pt idx="5053">
                  <c:v>0.11845251835317941</c:v>
                </c:pt>
                <c:pt idx="5054">
                  <c:v>0.37520310252623013</c:v>
                </c:pt>
                <c:pt idx="5055">
                  <c:v>0.31196009407470943</c:v>
                </c:pt>
                <c:pt idx="5056">
                  <c:v>0.80079271888613957</c:v>
                </c:pt>
                <c:pt idx="5057">
                  <c:v>0.26425280506620802</c:v>
                </c:pt>
                <c:pt idx="5058">
                  <c:v>1.3615551539778437</c:v>
                </c:pt>
                <c:pt idx="5059">
                  <c:v>0.79142464720922989</c:v>
                </c:pt>
                <c:pt idx="5060">
                  <c:v>2.3404931699686369</c:v>
                </c:pt>
                <c:pt idx="5061">
                  <c:v>0.79973956624997178</c:v>
                </c:pt>
                <c:pt idx="5062">
                  <c:v>0.30318320761343043</c:v>
                </c:pt>
                <c:pt idx="5063">
                  <c:v>0.49009448163437414</c:v>
                </c:pt>
                <c:pt idx="5064">
                  <c:v>0.27402097595181119</c:v>
                </c:pt>
                <c:pt idx="5065">
                  <c:v>0.79041037631046562</c:v>
                </c:pt>
                <c:pt idx="5066">
                  <c:v>0.3695994690815152</c:v>
                </c:pt>
                <c:pt idx="5067">
                  <c:v>0.34805333350297957</c:v>
                </c:pt>
                <c:pt idx="5068">
                  <c:v>0.52572145491796751</c:v>
                </c:pt>
                <c:pt idx="5069">
                  <c:v>0.81577133637248733</c:v>
                </c:pt>
                <c:pt idx="5070">
                  <c:v>0.92739123668243628</c:v>
                </c:pt>
                <c:pt idx="5071">
                  <c:v>0.46634782834820537</c:v>
                </c:pt>
                <c:pt idx="5072">
                  <c:v>0.73472175963871034</c:v>
                </c:pt>
                <c:pt idx="5073">
                  <c:v>1.3948185650809952</c:v>
                </c:pt>
                <c:pt idx="5074">
                  <c:v>0.6584057017226056</c:v>
                </c:pt>
                <c:pt idx="5075">
                  <c:v>1.2695764223298334</c:v>
                </c:pt>
                <c:pt idx="5076">
                  <c:v>0.29304865106609479</c:v>
                </c:pt>
                <c:pt idx="5077">
                  <c:v>0.84160854580861988</c:v>
                </c:pt>
                <c:pt idx="5078">
                  <c:v>0.59060875468092078</c:v>
                </c:pt>
                <c:pt idx="5079">
                  <c:v>0.4352011262014801</c:v>
                </c:pt>
                <c:pt idx="5080">
                  <c:v>1.1060514926031004</c:v>
                </c:pt>
                <c:pt idx="5081">
                  <c:v>1.0276946223106596</c:v>
                </c:pt>
                <c:pt idx="5082">
                  <c:v>0.28647488608036636</c:v>
                </c:pt>
                <c:pt idx="5083">
                  <c:v>0.61725567297620765</c:v>
                </c:pt>
                <c:pt idx="5084">
                  <c:v>0.55277892489573122</c:v>
                </c:pt>
                <c:pt idx="5085">
                  <c:v>1.2326915139076202</c:v>
                </c:pt>
                <c:pt idx="5086">
                  <c:v>0.4334166954975055</c:v>
                </c:pt>
                <c:pt idx="5087">
                  <c:v>1.2585669531125829</c:v>
                </c:pt>
                <c:pt idx="5088">
                  <c:v>0.79826996200190148</c:v>
                </c:pt>
                <c:pt idx="5089">
                  <c:v>0.3239014862893082</c:v>
                </c:pt>
                <c:pt idx="5090">
                  <c:v>0.31302151044595988</c:v>
                </c:pt>
                <c:pt idx="5091">
                  <c:v>1.2618157557702538</c:v>
                </c:pt>
                <c:pt idx="5092">
                  <c:v>0.75996401141205927</c:v>
                </c:pt>
                <c:pt idx="5093">
                  <c:v>0.69465865097573876</c:v>
                </c:pt>
                <c:pt idx="5094">
                  <c:v>1.9279664198346464</c:v>
                </c:pt>
                <c:pt idx="5095">
                  <c:v>0.84876329922041183</c:v>
                </c:pt>
                <c:pt idx="5096">
                  <c:v>0.8281304251624102</c:v>
                </c:pt>
                <c:pt idx="5097">
                  <c:v>1.4403621272981733</c:v>
                </c:pt>
                <c:pt idx="5098">
                  <c:v>0.39197765538662549</c:v>
                </c:pt>
                <c:pt idx="5099">
                  <c:v>0.8437509594151289</c:v>
                </c:pt>
                <c:pt idx="5100">
                  <c:v>0.76127925962600373</c:v>
                </c:pt>
                <c:pt idx="5101">
                  <c:v>0.65368034649057771</c:v>
                </c:pt>
                <c:pt idx="5102">
                  <c:v>0.54561299966644261</c:v>
                </c:pt>
                <c:pt idx="5103">
                  <c:v>0.25231962675799524</c:v>
                </c:pt>
                <c:pt idx="5104">
                  <c:v>1.7080358270672928</c:v>
                </c:pt>
                <c:pt idx="5105">
                  <c:v>1.1628081506832317</c:v>
                </c:pt>
                <c:pt idx="5106">
                  <c:v>0.37977596484761167</c:v>
                </c:pt>
                <c:pt idx="5107">
                  <c:v>0.70526623028980506</c:v>
                </c:pt>
                <c:pt idx="5108">
                  <c:v>0.84709344210951865</c:v>
                </c:pt>
                <c:pt idx="5109">
                  <c:v>0.84000172926319305</c:v>
                </c:pt>
                <c:pt idx="5110">
                  <c:v>9.3697893780146591E-2</c:v>
                </c:pt>
                <c:pt idx="5111">
                  <c:v>1.3934901790906582</c:v>
                </c:pt>
                <c:pt idx="5112">
                  <c:v>0.35638719955895798</c:v>
                </c:pt>
                <c:pt idx="5113">
                  <c:v>0.2917896778720796</c:v>
                </c:pt>
                <c:pt idx="5114">
                  <c:v>1.2694567075445422</c:v>
                </c:pt>
                <c:pt idx="5115">
                  <c:v>0.81177378373131326</c:v>
                </c:pt>
                <c:pt idx="5116">
                  <c:v>0.74270942689967712</c:v>
                </c:pt>
                <c:pt idx="5117">
                  <c:v>0.98734372518045421</c:v>
                </c:pt>
                <c:pt idx="5118">
                  <c:v>1.4536711174379298</c:v>
                </c:pt>
                <c:pt idx="5119">
                  <c:v>1.8335693620796596</c:v>
                </c:pt>
                <c:pt idx="5120">
                  <c:v>0.54713339107510217</c:v>
                </c:pt>
                <c:pt idx="5121">
                  <c:v>0.67447759513621597</c:v>
                </c:pt>
                <c:pt idx="5122">
                  <c:v>0.95397255634075451</c:v>
                </c:pt>
                <c:pt idx="5123">
                  <c:v>0.66791189383407101</c:v>
                </c:pt>
                <c:pt idx="5124">
                  <c:v>0.29719798196271813</c:v>
                </c:pt>
                <c:pt idx="5125">
                  <c:v>1.058828467182384</c:v>
                </c:pt>
                <c:pt idx="5126">
                  <c:v>0.58505833294763421</c:v>
                </c:pt>
                <c:pt idx="5127">
                  <c:v>0.45687677666963639</c:v>
                </c:pt>
                <c:pt idx="5128">
                  <c:v>0.31128074325503263</c:v>
                </c:pt>
                <c:pt idx="5129">
                  <c:v>0.37725325235122331</c:v>
                </c:pt>
                <c:pt idx="5130">
                  <c:v>0.34141112085771202</c:v>
                </c:pt>
                <c:pt idx="5131">
                  <c:v>0.57090827956560775</c:v>
                </c:pt>
                <c:pt idx="5132">
                  <c:v>0.595463472581932</c:v>
                </c:pt>
                <c:pt idx="5133">
                  <c:v>0.80207784332104914</c:v>
                </c:pt>
                <c:pt idx="5134">
                  <c:v>0.64516952873021816</c:v>
                </c:pt>
                <c:pt idx="5135">
                  <c:v>0.55974223319802063</c:v>
                </c:pt>
                <c:pt idx="5136">
                  <c:v>0.71692818613250764</c:v>
                </c:pt>
                <c:pt idx="5137">
                  <c:v>0.85641231463863043</c:v>
                </c:pt>
                <c:pt idx="5138">
                  <c:v>0.32763088637243654</c:v>
                </c:pt>
                <c:pt idx="5139">
                  <c:v>0.25128726836699206</c:v>
                </c:pt>
                <c:pt idx="5140">
                  <c:v>0.95662037978753667</c:v>
                </c:pt>
                <c:pt idx="5141">
                  <c:v>0.57890869198579475</c:v>
                </c:pt>
                <c:pt idx="5142">
                  <c:v>0.54362228195013529</c:v>
                </c:pt>
                <c:pt idx="5143">
                  <c:v>0.40587005226669831</c:v>
                </c:pt>
                <c:pt idx="5144">
                  <c:v>2.5575827891077938</c:v>
                </c:pt>
                <c:pt idx="5145">
                  <c:v>0.40951282855246168</c:v>
                </c:pt>
                <c:pt idx="5146">
                  <c:v>0.44466278341869647</c:v>
                </c:pt>
                <c:pt idx="5147">
                  <c:v>0.50667044485392987</c:v>
                </c:pt>
                <c:pt idx="5148">
                  <c:v>0.96452628405806839</c:v>
                </c:pt>
                <c:pt idx="5149">
                  <c:v>0.27418765193889427</c:v>
                </c:pt>
                <c:pt idx="5150">
                  <c:v>0.64962948513956453</c:v>
                </c:pt>
                <c:pt idx="5151">
                  <c:v>1.4559959299680931</c:v>
                </c:pt>
                <c:pt idx="5152">
                  <c:v>1.0628874494407075</c:v>
                </c:pt>
                <c:pt idx="5153">
                  <c:v>0.38555366893542897</c:v>
                </c:pt>
                <c:pt idx="5154">
                  <c:v>0.80183848206568187</c:v>
                </c:pt>
                <c:pt idx="5155">
                  <c:v>0.54340775609924274</c:v>
                </c:pt>
                <c:pt idx="5156">
                  <c:v>1.0042874178651569</c:v>
                </c:pt>
                <c:pt idx="5157">
                  <c:v>0.55914833651839735</c:v>
                </c:pt>
                <c:pt idx="5158">
                  <c:v>1.0264218322125913</c:v>
                </c:pt>
                <c:pt idx="5159">
                  <c:v>1.427669898930618</c:v>
                </c:pt>
                <c:pt idx="5160">
                  <c:v>0.53624831867636746</c:v>
                </c:pt>
                <c:pt idx="5161">
                  <c:v>0.4330587803035954</c:v>
                </c:pt>
                <c:pt idx="5162">
                  <c:v>0.29793948344079707</c:v>
                </c:pt>
                <c:pt idx="5163">
                  <c:v>2.5906088102036238</c:v>
                </c:pt>
                <c:pt idx="5164">
                  <c:v>0.30752842350109044</c:v>
                </c:pt>
                <c:pt idx="5165">
                  <c:v>1.8387842028492762</c:v>
                </c:pt>
                <c:pt idx="5166">
                  <c:v>0.47170447736025256</c:v>
                </c:pt>
                <c:pt idx="5167">
                  <c:v>0.53192217472124881</c:v>
                </c:pt>
                <c:pt idx="5168">
                  <c:v>0.64788689079993711</c:v>
                </c:pt>
                <c:pt idx="5169">
                  <c:v>1.3119663870606657</c:v>
                </c:pt>
                <c:pt idx="5170">
                  <c:v>4.0942584208820803</c:v>
                </c:pt>
                <c:pt idx="5171">
                  <c:v>0.41121632909428252</c:v>
                </c:pt>
                <c:pt idx="5172">
                  <c:v>0.48117147104468944</c:v>
                </c:pt>
                <c:pt idx="5173">
                  <c:v>0.37575339121240109</c:v>
                </c:pt>
                <c:pt idx="5174">
                  <c:v>0.66097267281861383</c:v>
                </c:pt>
                <c:pt idx="5175">
                  <c:v>1.2904464538721854</c:v>
                </c:pt>
                <c:pt idx="5176">
                  <c:v>0.55757447252886905</c:v>
                </c:pt>
                <c:pt idx="5177">
                  <c:v>1.1292277272596496</c:v>
                </c:pt>
                <c:pt idx="5178">
                  <c:v>0.46321445617749429</c:v>
                </c:pt>
                <c:pt idx="5179">
                  <c:v>1.2929830222870895</c:v>
                </c:pt>
                <c:pt idx="5180">
                  <c:v>0.91181115569272442</c:v>
                </c:pt>
                <c:pt idx="5181">
                  <c:v>0.70161746482506282</c:v>
                </c:pt>
                <c:pt idx="5182">
                  <c:v>0.5140327394870291</c:v>
                </c:pt>
                <c:pt idx="5183">
                  <c:v>0.42765549733725722</c:v>
                </c:pt>
                <c:pt idx="5184">
                  <c:v>1.0534119990409418</c:v>
                </c:pt>
                <c:pt idx="5185">
                  <c:v>0.53043450590893382</c:v>
                </c:pt>
                <c:pt idx="5186">
                  <c:v>0.39716295179024447</c:v>
                </c:pt>
                <c:pt idx="5187">
                  <c:v>0.20738674848946398</c:v>
                </c:pt>
                <c:pt idx="5188">
                  <c:v>1.1194334882252299</c:v>
                </c:pt>
                <c:pt idx="5189">
                  <c:v>0.51552461382311277</c:v>
                </c:pt>
                <c:pt idx="5190">
                  <c:v>0.66908254317965032</c:v>
                </c:pt>
                <c:pt idx="5191">
                  <c:v>0.61022116992680586</c:v>
                </c:pt>
                <c:pt idx="5192">
                  <c:v>0.33038913900570577</c:v>
                </c:pt>
                <c:pt idx="5193">
                  <c:v>0.32607424726576018</c:v>
                </c:pt>
                <c:pt idx="5194">
                  <c:v>0.58834421626822186</c:v>
                </c:pt>
                <c:pt idx="5195">
                  <c:v>0.84346981600425586</c:v>
                </c:pt>
                <c:pt idx="5196">
                  <c:v>1.0865688828424835</c:v>
                </c:pt>
                <c:pt idx="5197">
                  <c:v>0.68543063842896224</c:v>
                </c:pt>
                <c:pt idx="5198">
                  <c:v>#N/A</c:v>
                </c:pt>
                <c:pt idx="5199">
                  <c:v>1.1111775099835812</c:v>
                </c:pt>
                <c:pt idx="5200">
                  <c:v>2.8231575601125614</c:v>
                </c:pt>
                <c:pt idx="5201">
                  <c:v>2.533067542470528</c:v>
                </c:pt>
                <c:pt idx="5202">
                  <c:v>2.9985604474787801</c:v>
                </c:pt>
                <c:pt idx="5203">
                  <c:v>2.8111790938108521</c:v>
                </c:pt>
                <c:pt idx="5204">
                  <c:v>3.7565617895732335</c:v>
                </c:pt>
                <c:pt idx="5205">
                  <c:v>2.6267393636622689</c:v>
                </c:pt>
                <c:pt idx="5206">
                  <c:v>3.198962355521787</c:v>
                </c:pt>
                <c:pt idx="5207">
                  <c:v>1.485492496045355</c:v>
                </c:pt>
                <c:pt idx="5208">
                  <c:v>2.1152348778985082</c:v>
                </c:pt>
                <c:pt idx="5209">
                  <c:v>1.0545002405891373</c:v>
                </c:pt>
                <c:pt idx="5210">
                  <c:v>4.2059825222204168</c:v>
                </c:pt>
                <c:pt idx="5211">
                  <c:v>1.6768910525918514</c:v>
                </c:pt>
                <c:pt idx="5212">
                  <c:v>1.4206003067409276</c:v>
                </c:pt>
                <c:pt idx="5213">
                  <c:v>0.50386803038360317</c:v>
                </c:pt>
                <c:pt idx="5214">
                  <c:v>3.443797773767264</c:v>
                </c:pt>
                <c:pt idx="5215">
                  <c:v>2.5333737704521275</c:v>
                </c:pt>
                <c:pt idx="5216">
                  <c:v>1.4273871922282542</c:v>
                </c:pt>
                <c:pt idx="5217">
                  <c:v>2.975263747269572</c:v>
                </c:pt>
                <c:pt idx="5218">
                  <c:v>0.3998802324797085</c:v>
                </c:pt>
                <c:pt idx="5219">
                  <c:v>1.1361657120963773</c:v>
                </c:pt>
                <c:pt idx="5220">
                  <c:v>1.4225424890375926</c:v>
                </c:pt>
                <c:pt idx="5221">
                  <c:v>5.5779014416329478</c:v>
                </c:pt>
                <c:pt idx="5222">
                  <c:v>1.9665457767956787</c:v>
                </c:pt>
                <c:pt idx="5223">
                  <c:v>1.3768157337738594</c:v>
                </c:pt>
                <c:pt idx="5224">
                  <c:v>2.7231966261631673</c:v>
                </c:pt>
                <c:pt idx="5225">
                  <c:v>0.30227002080434184</c:v>
                </c:pt>
                <c:pt idx="5226">
                  <c:v>0.80465386978412212</c:v>
                </c:pt>
                <c:pt idx="5227">
                  <c:v>1.3947991731119345</c:v>
                </c:pt>
                <c:pt idx="5228">
                  <c:v>4.4791974563787704</c:v>
                </c:pt>
                <c:pt idx="5229">
                  <c:v>4.5736561647965468</c:v>
                </c:pt>
                <c:pt idx="5230">
                  <c:v>0.57780450017264917</c:v>
                </c:pt>
                <c:pt idx="5231">
                  <c:v>1.6504156107806076</c:v>
                </c:pt>
                <c:pt idx="5232">
                  <c:v>2.1971013918296176</c:v>
                </c:pt>
                <c:pt idx="5233">
                  <c:v>1.9224122227578071</c:v>
                </c:pt>
                <c:pt idx="5234">
                  <c:v>0.89989503770129708</c:v>
                </c:pt>
                <c:pt idx="5235">
                  <c:v>1.054323346601814</c:v>
                </c:pt>
                <c:pt idx="5236">
                  <c:v>0.28977139371633776</c:v>
                </c:pt>
                <c:pt idx="5237">
                  <c:v>3.4159034965083208</c:v>
                </c:pt>
                <c:pt idx="5238">
                  <c:v>3.1454049709725314</c:v>
                </c:pt>
                <c:pt idx="5239">
                  <c:v>2.1114572876182098</c:v>
                </c:pt>
                <c:pt idx="5240">
                  <c:v>0.32890135878259735</c:v>
                </c:pt>
                <c:pt idx="5241">
                  <c:v>3.1083276470044048</c:v>
                </c:pt>
                <c:pt idx="5242">
                  <c:v>0.89342428229852955</c:v>
                </c:pt>
                <c:pt idx="5243">
                  <c:v>7.1845173483120099</c:v>
                </c:pt>
                <c:pt idx="5244">
                  <c:v>2.2621484285625599</c:v>
                </c:pt>
                <c:pt idx="5245">
                  <c:v>1.5093087181053944</c:v>
                </c:pt>
                <c:pt idx="5246">
                  <c:v>5.7881639430220853</c:v>
                </c:pt>
                <c:pt idx="5247">
                  <c:v>0.97787565858659409</c:v>
                </c:pt>
                <c:pt idx="5248">
                  <c:v>0.79828153915664335</c:v>
                </c:pt>
                <c:pt idx="5249">
                  <c:v>1.2830688488676039</c:v>
                </c:pt>
                <c:pt idx="5250">
                  <c:v>1.5709592699482906</c:v>
                </c:pt>
                <c:pt idx="5251">
                  <c:v>2.0510820248296877</c:v>
                </c:pt>
                <c:pt idx="5252">
                  <c:v>1.0611118199694187</c:v>
                </c:pt>
                <c:pt idx="5253">
                  <c:v>2.3724920112259511</c:v>
                </c:pt>
                <c:pt idx="5254">
                  <c:v>0.89563517410591209</c:v>
                </c:pt>
                <c:pt idx="5255">
                  <c:v>0.43349368637758467</c:v>
                </c:pt>
                <c:pt idx="5256">
                  <c:v>0.73189229462739547</c:v>
                </c:pt>
                <c:pt idx="5257">
                  <c:v>1.1190888825760654</c:v>
                </c:pt>
                <c:pt idx="5258">
                  <c:v>2.0021962773004387</c:v>
                </c:pt>
                <c:pt idx="5259">
                  <c:v>5.6507323955169824</c:v>
                </c:pt>
                <c:pt idx="5260">
                  <c:v>1.4989772455293346</c:v>
                </c:pt>
                <c:pt idx="5261">
                  <c:v>1.2060239754484463</c:v>
                </c:pt>
                <c:pt idx="5262">
                  <c:v>0.72324147958545859</c:v>
                </c:pt>
                <c:pt idx="5263">
                  <c:v>1.3178224574590856</c:v>
                </c:pt>
                <c:pt idx="5264">
                  <c:v>0.38953266854214719</c:v>
                </c:pt>
                <c:pt idx="5265">
                  <c:v>1.8463152993252039</c:v>
                </c:pt>
                <c:pt idx="5266">
                  <c:v>2.2441781136385939</c:v>
                </c:pt>
                <c:pt idx="5267">
                  <c:v>0.97009406204319559</c:v>
                </c:pt>
                <c:pt idx="5268">
                  <c:v>1.8194167525644678</c:v>
                </c:pt>
                <c:pt idx="5269">
                  <c:v>0.86093964850333615</c:v>
                </c:pt>
                <c:pt idx="5270">
                  <c:v>0.71960222207325519</c:v>
                </c:pt>
                <c:pt idx="5271">
                  <c:v>2.0877616635107321</c:v>
                </c:pt>
                <c:pt idx="5272">
                  <c:v>1.1721335363432135</c:v>
                </c:pt>
                <c:pt idx="5273">
                  <c:v>1.2370093179142618</c:v>
                </c:pt>
                <c:pt idx="5274">
                  <c:v>1.9819285621430378</c:v>
                </c:pt>
                <c:pt idx="5275">
                  <c:v>0.96391154609690932</c:v>
                </c:pt>
                <c:pt idx="5276">
                  <c:v>2.2274160694224565</c:v>
                </c:pt>
                <c:pt idx="5277">
                  <c:v>8.7802930062670832</c:v>
                </c:pt>
                <c:pt idx="5278">
                  <c:v>4.1708891981846232</c:v>
                </c:pt>
                <c:pt idx="5279">
                  <c:v>2.3244026086325174</c:v>
                </c:pt>
                <c:pt idx="5280">
                  <c:v>2.9682287428940568</c:v>
                </c:pt>
                <c:pt idx="5281">
                  <c:v>0.8571494133044778</c:v>
                </c:pt>
                <c:pt idx="5282">
                  <c:v>1.2284989645532778</c:v>
                </c:pt>
                <c:pt idx="5283">
                  <c:v>8.4373762765031834</c:v>
                </c:pt>
                <c:pt idx="5284">
                  <c:v>1.6412408984938418</c:v>
                </c:pt>
                <c:pt idx="5285">
                  <c:v>1.3647687982045118</c:v>
                </c:pt>
                <c:pt idx="5286">
                  <c:v>1.5365787413611494</c:v>
                </c:pt>
                <c:pt idx="5287">
                  <c:v>1.2794736613212301</c:v>
                </c:pt>
                <c:pt idx="5288">
                  <c:v>1.6593324237152502</c:v>
                </c:pt>
                <c:pt idx="5289">
                  <c:v>0.57716893768355737</c:v>
                </c:pt>
                <c:pt idx="5290">
                  <c:v>2.3054883153581538</c:v>
                </c:pt>
                <c:pt idx="5291">
                  <c:v>5.0152523484087039</c:v>
                </c:pt>
                <c:pt idx="5292">
                  <c:v>1.5538670575867597</c:v>
                </c:pt>
                <c:pt idx="5293">
                  <c:v>2.1683432168543719</c:v>
                </c:pt>
                <c:pt idx="5294">
                  <c:v>3.0302665311047861</c:v>
                </c:pt>
                <c:pt idx="5295">
                  <c:v>4.6053870822398739</c:v>
                </c:pt>
                <c:pt idx="5296">
                  <c:v>2.793042990127435</c:v>
                </c:pt>
                <c:pt idx="5297">
                  <c:v>2.1359220851316882</c:v>
                </c:pt>
                <c:pt idx="5298">
                  <c:v>0.27955194239762221</c:v>
                </c:pt>
                <c:pt idx="5299">
                  <c:v>2.9170142837459605</c:v>
                </c:pt>
                <c:pt idx="5300">
                  <c:v>0.32807612067772757</c:v>
                </c:pt>
                <c:pt idx="5301">
                  <c:v>1.1486032857191972</c:v>
                </c:pt>
                <c:pt idx="5302">
                  <c:v>0.76037502352371222</c:v>
                </c:pt>
                <c:pt idx="5303">
                  <c:v>1.3040553051533352</c:v>
                </c:pt>
                <c:pt idx="5304">
                  <c:v>1.4737552635755644</c:v>
                </c:pt>
                <c:pt idx="5305">
                  <c:v>1.3325432572539584</c:v>
                </c:pt>
                <c:pt idx="5306">
                  <c:v>0.81577490749981474</c:v>
                </c:pt>
                <c:pt idx="5307">
                  <c:v>1.5653761527454539</c:v>
                </c:pt>
                <c:pt idx="5308">
                  <c:v>1.9350570791048871</c:v>
                </c:pt>
                <c:pt idx="5309">
                  <c:v>6.5538351360368674</c:v>
                </c:pt>
                <c:pt idx="5310">
                  <c:v>0.74573428393366714</c:v>
                </c:pt>
                <c:pt idx="5311">
                  <c:v>2.11416350416612</c:v>
                </c:pt>
                <c:pt idx="5312">
                  <c:v>2.753982419686881</c:v>
                </c:pt>
                <c:pt idx="5313">
                  <c:v>1.344728639233288</c:v>
                </c:pt>
                <c:pt idx="5314">
                  <c:v>1.5253555432379611</c:v>
                </c:pt>
                <c:pt idx="5315">
                  <c:v>0.66881931575440823</c:v>
                </c:pt>
                <c:pt idx="5316">
                  <c:v>1.8001056223782854</c:v>
                </c:pt>
                <c:pt idx="5317">
                  <c:v>0.66263347146469831</c:v>
                </c:pt>
                <c:pt idx="5318">
                  <c:v>0.61110932268988616</c:v>
                </c:pt>
                <c:pt idx="5319">
                  <c:v>0.64476324977091692</c:v>
                </c:pt>
                <c:pt idx="5320">
                  <c:v>2.2980009354949971</c:v>
                </c:pt>
                <c:pt idx="5321">
                  <c:v>0.96642760765163849</c:v>
                </c:pt>
                <c:pt idx="5322">
                  <c:v>1.0306530315230535</c:v>
                </c:pt>
                <c:pt idx="5323">
                  <c:v>2.4743690344513354</c:v>
                </c:pt>
                <c:pt idx="5324">
                  <c:v>2.197361413694185</c:v>
                </c:pt>
                <c:pt idx="5325">
                  <c:v>1.3348915625810154</c:v>
                </c:pt>
                <c:pt idx="5326">
                  <c:v>0.80148906577008183</c:v>
                </c:pt>
                <c:pt idx="5327">
                  <c:v>0.64452735802710837</c:v>
                </c:pt>
                <c:pt idx="5328">
                  <c:v>2.143331862562309</c:v>
                </c:pt>
                <c:pt idx="5329">
                  <c:v>1.4294857731932693</c:v>
                </c:pt>
                <c:pt idx="5330">
                  <c:v>0.92202764574841845</c:v>
                </c:pt>
                <c:pt idx="5331">
                  <c:v>0.9729247389958855</c:v>
                </c:pt>
                <c:pt idx="5332">
                  <c:v>2.7977826379135005</c:v>
                </c:pt>
                <c:pt idx="5333">
                  <c:v>0.78688670574892361</c:v>
                </c:pt>
                <c:pt idx="5334">
                  <c:v>1.5883316972437544</c:v>
                </c:pt>
                <c:pt idx="5335">
                  <c:v>1.0378181530414794</c:v>
                </c:pt>
                <c:pt idx="5336">
                  <c:v>2.2793597508560723</c:v>
                </c:pt>
                <c:pt idx="5337">
                  <c:v>1.8426224467662895</c:v>
                </c:pt>
                <c:pt idx="5338">
                  <c:v>1.5161883645571623</c:v>
                </c:pt>
                <c:pt idx="5339">
                  <c:v>5.6349809866974159</c:v>
                </c:pt>
                <c:pt idx="5340">
                  <c:v>2.1534847107625024</c:v>
                </c:pt>
                <c:pt idx="5341">
                  <c:v>1.3132360409591743</c:v>
                </c:pt>
                <c:pt idx="5342">
                  <c:v>0.81399782877474214</c:v>
                </c:pt>
                <c:pt idx="5343">
                  <c:v>0.40356183894377423</c:v>
                </c:pt>
                <c:pt idx="5344">
                  <c:v>1.3635414688814624</c:v>
                </c:pt>
                <c:pt idx="5345">
                  <c:v>0.81638240668149242</c:v>
                </c:pt>
                <c:pt idx="5346">
                  <c:v>1.693137216023612</c:v>
                </c:pt>
                <c:pt idx="5347">
                  <c:v>1.4002506844265858</c:v>
                </c:pt>
                <c:pt idx="5348">
                  <c:v>1.3601709975929348</c:v>
                </c:pt>
                <c:pt idx="5349">
                  <c:v>0.85746565097649052</c:v>
                </c:pt>
                <c:pt idx="5350">
                  <c:v>3.8955529692929529</c:v>
                </c:pt>
                <c:pt idx="5351">
                  <c:v>1.4678866825584518</c:v>
                </c:pt>
                <c:pt idx="5352">
                  <c:v>2.4655908965047084</c:v>
                </c:pt>
                <c:pt idx="5353">
                  <c:v>0.57599672500312094</c:v>
                </c:pt>
                <c:pt idx="5354">
                  <c:v>2.2032182348121081</c:v>
                </c:pt>
                <c:pt idx="5355">
                  <c:v>1.1256088166164862</c:v>
                </c:pt>
                <c:pt idx="5356">
                  <c:v>1.5784275314766434</c:v>
                </c:pt>
                <c:pt idx="5357">
                  <c:v>1.3425784010776975</c:v>
                </c:pt>
                <c:pt idx="5358">
                  <c:v>0.7807075797079791</c:v>
                </c:pt>
                <c:pt idx="5359">
                  <c:v>1.6569093133134252</c:v>
                </c:pt>
                <c:pt idx="5360">
                  <c:v>4.2741242288378301</c:v>
                </c:pt>
                <c:pt idx="5361">
                  <c:v>0.79201428663262818</c:v>
                </c:pt>
                <c:pt idx="5362">
                  <c:v>2.5109686868969727</c:v>
                </c:pt>
                <c:pt idx="5363">
                  <c:v>1.3488158140104904</c:v>
                </c:pt>
                <c:pt idx="5364">
                  <c:v>1.2073156106759124</c:v>
                </c:pt>
                <c:pt idx="5365">
                  <c:v>1.2543576426795382</c:v>
                </c:pt>
                <c:pt idx="5366">
                  <c:v>1.2510556678908573</c:v>
                </c:pt>
                <c:pt idx="5367">
                  <c:v>0.71375490388803797</c:v>
                </c:pt>
                <c:pt idx="5368">
                  <c:v>0.99860846653706881</c:v>
                </c:pt>
                <c:pt idx="5369">
                  <c:v>3.0631043554908768</c:v>
                </c:pt>
                <c:pt idx="5370">
                  <c:v>1.4342754323971412</c:v>
                </c:pt>
                <c:pt idx="5371">
                  <c:v>0.36099765042756027</c:v>
                </c:pt>
                <c:pt idx="5372">
                  <c:v>2.6165642145817385</c:v>
                </c:pt>
                <c:pt idx="5373">
                  <c:v>3.3976549976361832</c:v>
                </c:pt>
                <c:pt idx="5374">
                  <c:v>1.2422073888934888</c:v>
                </c:pt>
                <c:pt idx="5375">
                  <c:v>1.717738743580191</c:v>
                </c:pt>
                <c:pt idx="5376">
                  <c:v>0.73906641883032087</c:v>
                </c:pt>
                <c:pt idx="5377">
                  <c:v>2.1072651073195887</c:v>
                </c:pt>
                <c:pt idx="5378">
                  <c:v>1.4009064450703002</c:v>
                </c:pt>
                <c:pt idx="5379">
                  <c:v>1.6812785053097694</c:v>
                </c:pt>
                <c:pt idx="5380">
                  <c:v>0.61290956775878014</c:v>
                </c:pt>
                <c:pt idx="5381">
                  <c:v>1.413391396270413</c:v>
                </c:pt>
                <c:pt idx="5382">
                  <c:v>0.99282297645359696</c:v>
                </c:pt>
                <c:pt idx="5383">
                  <c:v>0.97361704931785398</c:v>
                </c:pt>
                <c:pt idx="5384">
                  <c:v>2.8660361461613486</c:v>
                </c:pt>
                <c:pt idx="5385">
                  <c:v>1.2669241059085576</c:v>
                </c:pt>
                <c:pt idx="5386">
                  <c:v>3.602361849411805</c:v>
                </c:pt>
                <c:pt idx="5387">
                  <c:v>0.84032655466824313</c:v>
                </c:pt>
                <c:pt idx="5388">
                  <c:v>0.51478927994299151</c:v>
                </c:pt>
                <c:pt idx="5389">
                  <c:v>0.79705455464401997</c:v>
                </c:pt>
                <c:pt idx="5390">
                  <c:v>1.8537872763977314</c:v>
                </c:pt>
                <c:pt idx="5391">
                  <c:v>2.2099427113460717</c:v>
                </c:pt>
                <c:pt idx="5392">
                  <c:v>0.8974677908927744</c:v>
                </c:pt>
                <c:pt idx="5393">
                  <c:v>2.2983555597508105</c:v>
                </c:pt>
                <c:pt idx="5394">
                  <c:v>1.6394398990152022</c:v>
                </c:pt>
                <c:pt idx="5395">
                  <c:v>1.028450211169192</c:v>
                </c:pt>
                <c:pt idx="5396">
                  <c:v>3.2219468179832953</c:v>
                </c:pt>
                <c:pt idx="5397">
                  <c:v>0.90743897900088533</c:v>
                </c:pt>
                <c:pt idx="5398">
                  <c:v>0.86336560307738408</c:v>
                </c:pt>
                <c:pt idx="5399">
                  <c:v>0.50469106727205781</c:v>
                </c:pt>
                <c:pt idx="5400">
                  <c:v>1.5371486511620498</c:v>
                </c:pt>
                <c:pt idx="5401">
                  <c:v>0.62965469126752149</c:v>
                </c:pt>
                <c:pt idx="5402">
                  <c:v>1.1159976811407031</c:v>
                </c:pt>
                <c:pt idx="5403">
                  <c:v>1.1274020902521089</c:v>
                </c:pt>
                <c:pt idx="5404">
                  <c:v>0.76858330280659826</c:v>
                </c:pt>
                <c:pt idx="5405">
                  <c:v>1.6913851591700981</c:v>
                </c:pt>
                <c:pt idx="5406">
                  <c:v>1.0804091120603172</c:v>
                </c:pt>
                <c:pt idx="5407">
                  <c:v>1.2158803074661415</c:v>
                </c:pt>
                <c:pt idx="5408">
                  <c:v>3.6214501000304566</c:v>
                </c:pt>
                <c:pt idx="5409">
                  <c:v>2.6177907389536093</c:v>
                </c:pt>
                <c:pt idx="5410">
                  <c:v>1.175971345037822</c:v>
                </c:pt>
                <c:pt idx="5411">
                  <c:v>1.3826546249587255</c:v>
                </c:pt>
                <c:pt idx="5412">
                  <c:v>2.9652630178707327</c:v>
                </c:pt>
                <c:pt idx="5413">
                  <c:v>3.6699240913932654</c:v>
                </c:pt>
                <c:pt idx="5414">
                  <c:v>2.2768495000978692</c:v>
                </c:pt>
                <c:pt idx="5415">
                  <c:v>2.1673198462268801</c:v>
                </c:pt>
                <c:pt idx="5416">
                  <c:v>0.94303448131993828</c:v>
                </c:pt>
                <c:pt idx="5417">
                  <c:v>2.2209506555124388</c:v>
                </c:pt>
                <c:pt idx="5418">
                  <c:v>1.1699744283834264</c:v>
                </c:pt>
                <c:pt idx="5419">
                  <c:v>1.6892488552916247</c:v>
                </c:pt>
                <c:pt idx="5420">
                  <c:v>1.8533394826758935</c:v>
                </c:pt>
                <c:pt idx="5421">
                  <c:v>0.47952963439240487</c:v>
                </c:pt>
                <c:pt idx="5422">
                  <c:v>0.16335048385644152</c:v>
                </c:pt>
                <c:pt idx="5423">
                  <c:v>2.6001673436467003</c:v>
                </c:pt>
                <c:pt idx="5424">
                  <c:v>2.2069025864257088</c:v>
                </c:pt>
                <c:pt idx="5425">
                  <c:v>0.58812700031491416</c:v>
                </c:pt>
                <c:pt idx="5426">
                  <c:v>0.69682336518304688</c:v>
                </c:pt>
                <c:pt idx="5427">
                  <c:v>2.1971291276837901</c:v>
                </c:pt>
                <c:pt idx="5428">
                  <c:v>1.6820242371786736</c:v>
                </c:pt>
                <c:pt idx="5429">
                  <c:v>1.7238953241982498</c:v>
                </c:pt>
                <c:pt idx="5430">
                  <c:v>2.8305131716987413</c:v>
                </c:pt>
                <c:pt idx="5431">
                  <c:v>0.81070135424939427</c:v>
                </c:pt>
                <c:pt idx="5432">
                  <c:v>3.7301282656789474</c:v>
                </c:pt>
                <c:pt idx="5433">
                  <c:v>2.2068592116133154</c:v>
                </c:pt>
                <c:pt idx="5434">
                  <c:v>2.7443266640798236</c:v>
                </c:pt>
                <c:pt idx="5435">
                  <c:v>1.5369037575729765</c:v>
                </c:pt>
                <c:pt idx="5436">
                  <c:v>2.1547225242216999</c:v>
                </c:pt>
                <c:pt idx="5437">
                  <c:v>1.997283854382903</c:v>
                </c:pt>
                <c:pt idx="5438">
                  <c:v>2.1038667552475574</c:v>
                </c:pt>
                <c:pt idx="5439">
                  <c:v>1.0272287364772759</c:v>
                </c:pt>
                <c:pt idx="5440">
                  <c:v>2.7474996332426156</c:v>
                </c:pt>
                <c:pt idx="5441">
                  <c:v>1.1672286456559604</c:v>
                </c:pt>
                <c:pt idx="5442">
                  <c:v>3.5116725283958425</c:v>
                </c:pt>
                <c:pt idx="5443">
                  <c:v>0.58261505329557606</c:v>
                </c:pt>
                <c:pt idx="5444">
                  <c:v>0.61099801687457633</c:v>
                </c:pt>
                <c:pt idx="5445">
                  <c:v>2.1016807698235405</c:v>
                </c:pt>
                <c:pt idx="5446">
                  <c:v>0.60394967024970769</c:v>
                </c:pt>
                <c:pt idx="5447">
                  <c:v>0.40625553552971361</c:v>
                </c:pt>
                <c:pt idx="5448">
                  <c:v>0.94251821313716155</c:v>
                </c:pt>
                <c:pt idx="5449">
                  <c:v>2.0002119944963304</c:v>
                </c:pt>
                <c:pt idx="5450">
                  <c:v>1.2871493419380802</c:v>
                </c:pt>
                <c:pt idx="5451">
                  <c:v>0.60784767850714827</c:v>
                </c:pt>
                <c:pt idx="5452">
                  <c:v>1.3192243399431665</c:v>
                </c:pt>
                <c:pt idx="5453">
                  <c:v>1.0805841043560884</c:v>
                </c:pt>
                <c:pt idx="5454">
                  <c:v>1.7622998704453137</c:v>
                </c:pt>
                <c:pt idx="5455">
                  <c:v>0.73698515538435883</c:v>
                </c:pt>
                <c:pt idx="5456">
                  <c:v>0.78147302320362033</c:v>
                </c:pt>
                <c:pt idx="5457">
                  <c:v>2.9582009466327741</c:v>
                </c:pt>
                <c:pt idx="5458">
                  <c:v>2.19111191970046</c:v>
                </c:pt>
                <c:pt idx="5459">
                  <c:v>1.2707546447145031</c:v>
                </c:pt>
                <c:pt idx="5460">
                  <c:v>1.3135345995175736</c:v>
                </c:pt>
                <c:pt idx="5461">
                  <c:v>0.7498801656056554</c:v>
                </c:pt>
                <c:pt idx="5462">
                  <c:v>6.3210847582907306</c:v>
                </c:pt>
                <c:pt idx="5463">
                  <c:v>2.3624288043522337</c:v>
                </c:pt>
                <c:pt idx="5464">
                  <c:v>1.2183308138049647</c:v>
                </c:pt>
                <c:pt idx="5465">
                  <c:v>2.0640041450620941</c:v>
                </c:pt>
                <c:pt idx="5466">
                  <c:v>3.0275399261215408</c:v>
                </c:pt>
                <c:pt idx="5467">
                  <c:v>5.987422685194824</c:v>
                </c:pt>
                <c:pt idx="5468">
                  <c:v>0.81825412086009486</c:v>
                </c:pt>
                <c:pt idx="5469">
                  <c:v>1.1136064545329869</c:v>
                </c:pt>
                <c:pt idx="5470">
                  <c:v>1.3915612021302395</c:v>
                </c:pt>
                <c:pt idx="5471">
                  <c:v>1.6997785872484017</c:v>
                </c:pt>
                <c:pt idx="5472">
                  <c:v>2.9150934496101999</c:v>
                </c:pt>
                <c:pt idx="5473">
                  <c:v>1.6237484733714511</c:v>
                </c:pt>
                <c:pt idx="5474">
                  <c:v>1.3870526615565533</c:v>
                </c:pt>
                <c:pt idx="5475">
                  <c:v>1.1829423195659317</c:v>
                </c:pt>
                <c:pt idx="5476">
                  <c:v>1.4399976695019434</c:v>
                </c:pt>
                <c:pt idx="5477">
                  <c:v>2.5738846349039277</c:v>
                </c:pt>
                <c:pt idx="5478">
                  <c:v>0.83770180281892892</c:v>
                </c:pt>
                <c:pt idx="5479">
                  <c:v>1.4423947099246128</c:v>
                </c:pt>
                <c:pt idx="5480">
                  <c:v>1.5833085530997189</c:v>
                </c:pt>
                <c:pt idx="5481">
                  <c:v>0.80441331567112873</c:v>
                </c:pt>
                <c:pt idx="5482">
                  <c:v>0.8111133990779591</c:v>
                </c:pt>
                <c:pt idx="5483">
                  <c:v>2.7989412078419957</c:v>
                </c:pt>
                <c:pt idx="5484">
                  <c:v>4.0610194367781896</c:v>
                </c:pt>
                <c:pt idx="5485">
                  <c:v>1.325140957409261</c:v>
                </c:pt>
                <c:pt idx="5486">
                  <c:v>1.1675735852604703</c:v>
                </c:pt>
                <c:pt idx="5487">
                  <c:v>2.1616816544606623</c:v>
                </c:pt>
                <c:pt idx="5488">
                  <c:v>4.2457804304852562</c:v>
                </c:pt>
                <c:pt idx="5489">
                  <c:v>0.95385139135434549</c:v>
                </c:pt>
                <c:pt idx="5490">
                  <c:v>2.049908894026879</c:v>
                </c:pt>
                <c:pt idx="5491">
                  <c:v>0.69581973354476045</c:v>
                </c:pt>
                <c:pt idx="5492">
                  <c:v>0.86058594213949691</c:v>
                </c:pt>
                <c:pt idx="5493">
                  <c:v>3.236335574184094</c:v>
                </c:pt>
                <c:pt idx="5494">
                  <c:v>1.5612530636839292</c:v>
                </c:pt>
                <c:pt idx="5495">
                  <c:v>0.47940408069135515</c:v>
                </c:pt>
                <c:pt idx="5496">
                  <c:v>1.7007731584114418</c:v>
                </c:pt>
                <c:pt idx="5497">
                  <c:v>1.372300081833314</c:v>
                </c:pt>
                <c:pt idx="5498">
                  <c:v>1.4792664824648247</c:v>
                </c:pt>
                <c:pt idx="5499">
                  <c:v>2.8197813553044742</c:v>
                </c:pt>
                <c:pt idx="5500">
                  <c:v>1.7367426565881867</c:v>
                </c:pt>
                <c:pt idx="5501">
                  <c:v>0.43818588632977201</c:v>
                </c:pt>
                <c:pt idx="5502">
                  <c:v>1.1152259076067528</c:v>
                </c:pt>
                <c:pt idx="5503">
                  <c:v>1.7476081553901857</c:v>
                </c:pt>
                <c:pt idx="5504">
                  <c:v>0.65574302822379349</c:v>
                </c:pt>
                <c:pt idx="5505">
                  <c:v>1.5912564280755808</c:v>
                </c:pt>
                <c:pt idx="5506">
                  <c:v>0.539196800094216</c:v>
                </c:pt>
                <c:pt idx="5507">
                  <c:v>3.223080068806953</c:v>
                </c:pt>
                <c:pt idx="5508">
                  <c:v>3.6809058649633064</c:v>
                </c:pt>
                <c:pt idx="5509">
                  <c:v>0.36292530499362774</c:v>
                </c:pt>
                <c:pt idx="5510">
                  <c:v>0.60426868874518436</c:v>
                </c:pt>
                <c:pt idx="5511">
                  <c:v>0.70133904240870004</c:v>
                </c:pt>
                <c:pt idx="5512">
                  <c:v>0.55052343757827149</c:v>
                </c:pt>
                <c:pt idx="5513">
                  <c:v>0.77340288549527403</c:v>
                </c:pt>
                <c:pt idx="5514">
                  <c:v>1.1686280435306673</c:v>
                </c:pt>
                <c:pt idx="5515">
                  <c:v>0.93686184911496051</c:v>
                </c:pt>
                <c:pt idx="5516">
                  <c:v>1.3110620158113739</c:v>
                </c:pt>
                <c:pt idx="5517">
                  <c:v>0.62647593821483716</c:v>
                </c:pt>
                <c:pt idx="5518">
                  <c:v>3.1900676003652388</c:v>
                </c:pt>
                <c:pt idx="5519">
                  <c:v>1.9434695536576929</c:v>
                </c:pt>
                <c:pt idx="5520">
                  <c:v>1.1154609257841628</c:v>
                </c:pt>
                <c:pt idx="5521">
                  <c:v>1.9467140612031575</c:v>
                </c:pt>
                <c:pt idx="5522">
                  <c:v>1.4734907474788099</c:v>
                </c:pt>
                <c:pt idx="5523">
                  <c:v>4.2650531224251527</c:v>
                </c:pt>
                <c:pt idx="5524">
                  <c:v>0.46413500637553173</c:v>
                </c:pt>
                <c:pt idx="5525">
                  <c:v>0.91652925472715663</c:v>
                </c:pt>
                <c:pt idx="5526">
                  <c:v>1.1591848796864215</c:v>
                </c:pt>
                <c:pt idx="5527">
                  <c:v>1.815807881687034</c:v>
                </c:pt>
                <c:pt idx="5528">
                  <c:v>3.5163644802158811</c:v>
                </c:pt>
                <c:pt idx="5529">
                  <c:v>2.0374891088617662</c:v>
                </c:pt>
                <c:pt idx="5530">
                  <c:v>2.0321307885782387</c:v>
                </c:pt>
                <c:pt idx="5531">
                  <c:v>3.8025462659593088</c:v>
                </c:pt>
                <c:pt idx="5532">
                  <c:v>3.7401778145670508</c:v>
                </c:pt>
                <c:pt idx="5533">
                  <c:v>2.2124962771040613</c:v>
                </c:pt>
                <c:pt idx="5534">
                  <c:v>1.258165915211368</c:v>
                </c:pt>
                <c:pt idx="5535">
                  <c:v>0.60512803400105175</c:v>
                </c:pt>
                <c:pt idx="5536">
                  <c:v>0.72358947432893139</c:v>
                </c:pt>
                <c:pt idx="5537">
                  <c:v>1.8883710380442349</c:v>
                </c:pt>
                <c:pt idx="5538">
                  <c:v>1.3560900984634898</c:v>
                </c:pt>
                <c:pt idx="5539">
                  <c:v>1.0729594296471745</c:v>
                </c:pt>
                <c:pt idx="5540">
                  <c:v>1.1950136910751525</c:v>
                </c:pt>
                <c:pt idx="5541">
                  <c:v>3.297974676869035</c:v>
                </c:pt>
                <c:pt idx="5542">
                  <c:v>1.030044466529539</c:v>
                </c:pt>
                <c:pt idx="5543">
                  <c:v>2.3758235549969888</c:v>
                </c:pt>
                <c:pt idx="5544">
                  <c:v>1.6351518018624152</c:v>
                </c:pt>
                <c:pt idx="5545">
                  <c:v>0.85408204788583142</c:v>
                </c:pt>
                <c:pt idx="5546">
                  <c:v>1.338766110898099</c:v>
                </c:pt>
                <c:pt idx="5547">
                  <c:v>1.862886838322068</c:v>
                </c:pt>
                <c:pt idx="5548">
                  <c:v>1.9541682741660265</c:v>
                </c:pt>
                <c:pt idx="5549">
                  <c:v>1.8047932290210755</c:v>
                </c:pt>
                <c:pt idx="5550">
                  <c:v>3.3270189517993582</c:v>
                </c:pt>
                <c:pt idx="5551">
                  <c:v>1.9263193811901518</c:v>
                </c:pt>
                <c:pt idx="5552">
                  <c:v>5.0246930653077344</c:v>
                </c:pt>
                <c:pt idx="5553">
                  <c:v>0.8866048431193484</c:v>
                </c:pt>
                <c:pt idx="5554">
                  <c:v>0.54452329250859499</c:v>
                </c:pt>
                <c:pt idx="5555">
                  <c:v>0.91916595061420092</c:v>
                </c:pt>
                <c:pt idx="5556">
                  <c:v>0.32861713192664421</c:v>
                </c:pt>
                <c:pt idx="5557">
                  <c:v>1.7501340255685651</c:v>
                </c:pt>
                <c:pt idx="5558">
                  <c:v>1.6445868329714872</c:v>
                </c:pt>
                <c:pt idx="5559">
                  <c:v>0.69870547676432404</c:v>
                </c:pt>
                <c:pt idx="5560">
                  <c:v>2.3464739127814433</c:v>
                </c:pt>
                <c:pt idx="5561">
                  <c:v>1.2717786775319881</c:v>
                </c:pt>
                <c:pt idx="5562">
                  <c:v>1.0744082466189284</c:v>
                </c:pt>
                <c:pt idx="5563">
                  <c:v>2.6953100255481077</c:v>
                </c:pt>
                <c:pt idx="5564">
                  <c:v>1.0564831602745626</c:v>
                </c:pt>
                <c:pt idx="5565">
                  <c:v>0.8323235704770886</c:v>
                </c:pt>
                <c:pt idx="5566">
                  <c:v>2.1875486111722902</c:v>
                </c:pt>
                <c:pt idx="5567">
                  <c:v>1.3325867258241182</c:v>
                </c:pt>
                <c:pt idx="5568">
                  <c:v>2.2924923517567852</c:v>
                </c:pt>
                <c:pt idx="5569">
                  <c:v>1.7677976214655826</c:v>
                </c:pt>
                <c:pt idx="5570">
                  <c:v>0.83706029125883075</c:v>
                </c:pt>
                <c:pt idx="5571">
                  <c:v>1.9465073995945763</c:v>
                </c:pt>
                <c:pt idx="5572">
                  <c:v>1.0397580303722289</c:v>
                </c:pt>
                <c:pt idx="5573">
                  <c:v>3.709004930938343</c:v>
                </c:pt>
                <c:pt idx="5574">
                  <c:v>1.2087196891658563</c:v>
                </c:pt>
                <c:pt idx="5575">
                  <c:v>1.2643545336941515</c:v>
                </c:pt>
                <c:pt idx="5576">
                  <c:v>1.2850227927627413</c:v>
                </c:pt>
                <c:pt idx="5577">
                  <c:v>0.69303928292683359</c:v>
                </c:pt>
                <c:pt idx="5578">
                  <c:v>1.7248237268691509</c:v>
                </c:pt>
                <c:pt idx="5579">
                  <c:v>1.2391954077830092</c:v>
                </c:pt>
                <c:pt idx="5580">
                  <c:v>0.8502497241818231</c:v>
                </c:pt>
                <c:pt idx="5581">
                  <c:v>1.5808194070785322</c:v>
                </c:pt>
                <c:pt idx="5582">
                  <c:v>0.91140002232408091</c:v>
                </c:pt>
                <c:pt idx="5583">
                  <c:v>3.8663313248838924</c:v>
                </c:pt>
                <c:pt idx="5584">
                  <c:v>0.96410621815900333</c:v>
                </c:pt>
                <c:pt idx="5585">
                  <c:v>2.6365273147195785</c:v>
                </c:pt>
                <c:pt idx="5586">
                  <c:v>0.61514131331458055</c:v>
                </c:pt>
                <c:pt idx="5587">
                  <c:v>2.6632151930121304</c:v>
                </c:pt>
                <c:pt idx="5588">
                  <c:v>1.2047780449075365</c:v>
                </c:pt>
                <c:pt idx="5589">
                  <c:v>2.378869312951601</c:v>
                </c:pt>
                <c:pt idx="5590">
                  <c:v>2.2491948628519407</c:v>
                </c:pt>
                <c:pt idx="5591">
                  <c:v>1.3922822216309787</c:v>
                </c:pt>
                <c:pt idx="5592">
                  <c:v>1.1918960396923226</c:v>
                </c:pt>
                <c:pt idx="5593">
                  <c:v>1.0070319117401614</c:v>
                </c:pt>
                <c:pt idx="5594">
                  <c:v>1.2013879494051405</c:v>
                </c:pt>
                <c:pt idx="5595">
                  <c:v>1.5172127658048631</c:v>
                </c:pt>
                <c:pt idx="5596">
                  <c:v>2.7031831307393657</c:v>
                </c:pt>
                <c:pt idx="5597">
                  <c:v>1.046051671938097</c:v>
                </c:pt>
                <c:pt idx="5598">
                  <c:v>0.97183059662505678</c:v>
                </c:pt>
                <c:pt idx="5599">
                  <c:v>1.2136241623968096</c:v>
                </c:pt>
                <c:pt idx="5600">
                  <c:v>1.087879134872539</c:v>
                </c:pt>
                <c:pt idx="5601">
                  <c:v>0.33557974087331088</c:v>
                </c:pt>
                <c:pt idx="5602">
                  <c:v>1.1840700444275909</c:v>
                </c:pt>
                <c:pt idx="5603">
                  <c:v>1.1792990579624121</c:v>
                </c:pt>
                <c:pt idx="5604">
                  <c:v>0.66805993621726067</c:v>
                </c:pt>
                <c:pt idx="5605">
                  <c:v>2.4100534745172584</c:v>
                </c:pt>
                <c:pt idx="5606">
                  <c:v>1.9774366894003919</c:v>
                </c:pt>
                <c:pt idx="5607">
                  <c:v>2.7073027533440439</c:v>
                </c:pt>
                <c:pt idx="5608">
                  <c:v>1.8306608803784781</c:v>
                </c:pt>
                <c:pt idx="5609">
                  <c:v>2.1885946073476421</c:v>
                </c:pt>
                <c:pt idx="5610">
                  <c:v>1.482739589796751</c:v>
                </c:pt>
                <c:pt idx="5611">
                  <c:v>1.4040998246178951</c:v>
                </c:pt>
                <c:pt idx="5612">
                  <c:v>0.76252499662753492</c:v>
                </c:pt>
                <c:pt idx="5613">
                  <c:v>0.88498387275761503</c:v>
                </c:pt>
                <c:pt idx="5614">
                  <c:v>1.3658510643297819</c:v>
                </c:pt>
                <c:pt idx="5615">
                  <c:v>0.83943228722580054</c:v>
                </c:pt>
                <c:pt idx="5616">
                  <c:v>1.284774240354734</c:v>
                </c:pt>
                <c:pt idx="5617">
                  <c:v>1.2571496136089766</c:v>
                </c:pt>
                <c:pt idx="5618">
                  <c:v>0.32783696428401421</c:v>
                </c:pt>
                <c:pt idx="5619">
                  <c:v>1.4002811859732867</c:v>
                </c:pt>
                <c:pt idx="5620">
                  <c:v>1.9296405030725565</c:v>
                </c:pt>
                <c:pt idx="5621">
                  <c:v>1.5617809947614121</c:v>
                </c:pt>
                <c:pt idx="5622">
                  <c:v>1.2026289182124998</c:v>
                </c:pt>
                <c:pt idx="5623">
                  <c:v>1.2829994840820116</c:v>
                </c:pt>
                <c:pt idx="5624">
                  <c:v>0.46951297121031271</c:v>
                </c:pt>
                <c:pt idx="5625">
                  <c:v>0.76670905831210501</c:v>
                </c:pt>
                <c:pt idx="5626">
                  <c:v>2.8263089239281198</c:v>
                </c:pt>
                <c:pt idx="5627">
                  <c:v>1.9913186481237595</c:v>
                </c:pt>
                <c:pt idx="5628">
                  <c:v>0.44350171775108682</c:v>
                </c:pt>
                <c:pt idx="5629">
                  <c:v>2.4955548394300089</c:v>
                </c:pt>
                <c:pt idx="5630">
                  <c:v>0.93149018401535366</c:v>
                </c:pt>
                <c:pt idx="5631">
                  <c:v>0.99435473416345865</c:v>
                </c:pt>
                <c:pt idx="5632">
                  <c:v>1.6992040891848459</c:v>
                </c:pt>
                <c:pt idx="5633">
                  <c:v>0.85265806016268919</c:v>
                </c:pt>
                <c:pt idx="5634">
                  <c:v>4.5495828555423419</c:v>
                </c:pt>
                <c:pt idx="5635">
                  <c:v>1.126478086354997</c:v>
                </c:pt>
                <c:pt idx="5636">
                  <c:v>0.92203120733587063</c:v>
                </c:pt>
                <c:pt idx="5637">
                  <c:v>0.92390036301624046</c:v>
                </c:pt>
                <c:pt idx="5638">
                  <c:v>1.0514582276445223</c:v>
                </c:pt>
                <c:pt idx="5639">
                  <c:v>2.8036665536706153</c:v>
                </c:pt>
                <c:pt idx="5640">
                  <c:v>1.4916672966810469</c:v>
                </c:pt>
                <c:pt idx="5641">
                  <c:v>1.1026527439655422</c:v>
                </c:pt>
                <c:pt idx="5642">
                  <c:v>1.2947082665413043</c:v>
                </c:pt>
                <c:pt idx="5643">
                  <c:v>1.7282185148215743</c:v>
                </c:pt>
                <c:pt idx="5644">
                  <c:v>2.859629598151797</c:v>
                </c:pt>
                <c:pt idx="5645">
                  <c:v>0.70990704091439005</c:v>
                </c:pt>
                <c:pt idx="5646">
                  <c:v>2.1943216340475535</c:v>
                </c:pt>
                <c:pt idx="5647">
                  <c:v>0.48440697561995261</c:v>
                </c:pt>
                <c:pt idx="5648">
                  <c:v>1.801096545611881</c:v>
                </c:pt>
                <c:pt idx="5649">
                  <c:v>0.84402743755584886</c:v>
                </c:pt>
                <c:pt idx="5650">
                  <c:v>0.22245281165346667</c:v>
                </c:pt>
                <c:pt idx="5651">
                  <c:v>0.59657767299031761</c:v>
                </c:pt>
                <c:pt idx="5652">
                  <c:v>2.0519710189669449</c:v>
                </c:pt>
                <c:pt idx="5653">
                  <c:v>1.3169641762604452</c:v>
                </c:pt>
                <c:pt idx="5654">
                  <c:v>0.88395409015961868</c:v>
                </c:pt>
                <c:pt idx="5655">
                  <c:v>0.90932815963785429</c:v>
                </c:pt>
                <c:pt idx="5656">
                  <c:v>3.0483452961008735</c:v>
                </c:pt>
                <c:pt idx="5657">
                  <c:v>0.92219400465802348</c:v>
                </c:pt>
                <c:pt idx="5658">
                  <c:v>1.0232963511475088</c:v>
                </c:pt>
                <c:pt idx="5659">
                  <c:v>4.0763026368742326</c:v>
                </c:pt>
                <c:pt idx="5660">
                  <c:v>0.44173759593406042</c:v>
                </c:pt>
                <c:pt idx="5661">
                  <c:v>2.5728128072970819</c:v>
                </c:pt>
                <c:pt idx="5662">
                  <c:v>2.7683851268283868</c:v>
                </c:pt>
                <c:pt idx="5663">
                  <c:v>1.7095852238209424</c:v>
                </c:pt>
                <c:pt idx="5664">
                  <c:v>0.39507977143286221</c:v>
                </c:pt>
                <c:pt idx="5665">
                  <c:v>2.3800727657603087</c:v>
                </c:pt>
                <c:pt idx="5666">
                  <c:v>2.2426054195946441</c:v>
                </c:pt>
                <c:pt idx="5667">
                  <c:v>0.87859200658102898</c:v>
                </c:pt>
                <c:pt idx="5668">
                  <c:v>2.1456545687192534</c:v>
                </c:pt>
                <c:pt idx="5669">
                  <c:v>2.560635014185459</c:v>
                </c:pt>
                <c:pt idx="5670">
                  <c:v>1.6225369774406007</c:v>
                </c:pt>
                <c:pt idx="5671">
                  <c:v>1.0432875633196421</c:v>
                </c:pt>
                <c:pt idx="5672">
                  <c:v>0.85540125989951166</c:v>
                </c:pt>
                <c:pt idx="5673">
                  <c:v>2.8038232485121628</c:v>
                </c:pt>
                <c:pt idx="5674">
                  <c:v>0.99650217067496749</c:v>
                </c:pt>
                <c:pt idx="5675">
                  <c:v>1.5621512615626549</c:v>
                </c:pt>
                <c:pt idx="5676">
                  <c:v>1.9011672045517971</c:v>
                </c:pt>
                <c:pt idx="5677">
                  <c:v>1.824802107584071</c:v>
                </c:pt>
                <c:pt idx="5678">
                  <c:v>1.2949351958039363</c:v>
                </c:pt>
                <c:pt idx="5679">
                  <c:v>1.5579525650547104</c:v>
                </c:pt>
                <c:pt idx="5680">
                  <c:v>0.70319007204970085</c:v>
                </c:pt>
                <c:pt idx="5681">
                  <c:v>2.3590619323870103</c:v>
                </c:pt>
                <c:pt idx="5682">
                  <c:v>2.365347931088285</c:v>
                </c:pt>
                <c:pt idx="5683">
                  <c:v>2.4505302840040115</c:v>
                </c:pt>
                <c:pt idx="5684">
                  <c:v>3.6360877976010881</c:v>
                </c:pt>
                <c:pt idx="5685">
                  <c:v>1.6146911874763517</c:v>
                </c:pt>
                <c:pt idx="5686">
                  <c:v>1.3999639618999133</c:v>
                </c:pt>
                <c:pt idx="5687">
                  <c:v>1.2713252854814634</c:v>
                </c:pt>
                <c:pt idx="5688">
                  <c:v>1.0290574419376486</c:v>
                </c:pt>
                <c:pt idx="5689">
                  <c:v>0.82551049142460131</c:v>
                </c:pt>
                <c:pt idx="5690">
                  <c:v>1.8770564899213857</c:v>
                </c:pt>
                <c:pt idx="5691">
                  <c:v>1.4311665660636754</c:v>
                </c:pt>
                <c:pt idx="5692">
                  <c:v>0.22984679598648061</c:v>
                </c:pt>
                <c:pt idx="5693">
                  <c:v>2.2422750379452596</c:v>
                </c:pt>
                <c:pt idx="5694">
                  <c:v>3.2504666246445377</c:v>
                </c:pt>
                <c:pt idx="5695">
                  <c:v>1.1712730589362579</c:v>
                </c:pt>
                <c:pt idx="5696">
                  <c:v>0.68291739665190465</c:v>
                </c:pt>
                <c:pt idx="5697">
                  <c:v>1.908078774429433</c:v>
                </c:pt>
                <c:pt idx="5698">
                  <c:v>2.3976453946070104</c:v>
                </c:pt>
                <c:pt idx="5699">
                  <c:v>0.86546658008018273</c:v>
                </c:pt>
                <c:pt idx="5700">
                  <c:v>2.501740485683853</c:v>
                </c:pt>
                <c:pt idx="5701">
                  <c:v>2.05505622457355</c:v>
                </c:pt>
                <c:pt idx="5702">
                  <c:v>1.5165786466679145</c:v>
                </c:pt>
                <c:pt idx="5703">
                  <c:v>0.95077014463284881</c:v>
                </c:pt>
                <c:pt idx="5704">
                  <c:v>0.63978167364683158</c:v>
                </c:pt>
                <c:pt idx="5705">
                  <c:v>3.314723242528578</c:v>
                </c:pt>
                <c:pt idx="5706">
                  <c:v>3.6075642929558009</c:v>
                </c:pt>
                <c:pt idx="5707">
                  <c:v>1.461820042249935</c:v>
                </c:pt>
                <c:pt idx="5708">
                  <c:v>0.72421496612953817</c:v>
                </c:pt>
                <c:pt idx="5709">
                  <c:v>2.1790555038288009</c:v>
                </c:pt>
                <c:pt idx="5710">
                  <c:v>1.376589196024246</c:v>
                </c:pt>
                <c:pt idx="5711">
                  <c:v>0.36444873580757992</c:v>
                </c:pt>
                <c:pt idx="5712">
                  <c:v>1.8625491571165183</c:v>
                </c:pt>
                <c:pt idx="5713">
                  <c:v>1.1060291605615438</c:v>
                </c:pt>
                <c:pt idx="5714">
                  <c:v>1.5662907222965796</c:v>
                </c:pt>
                <c:pt idx="5715">
                  <c:v>1.3135211354450118</c:v>
                </c:pt>
                <c:pt idx="5716">
                  <c:v>0.21756166999876766</c:v>
                </c:pt>
                <c:pt idx="5717">
                  <c:v>2.1533539938627477</c:v>
                </c:pt>
                <c:pt idx="5718">
                  <c:v>2.9196450388425386</c:v>
                </c:pt>
                <c:pt idx="5719">
                  <c:v>0.58728332898637015</c:v>
                </c:pt>
                <c:pt idx="5720">
                  <c:v>1.9821827210945284</c:v>
                </c:pt>
                <c:pt idx="5721">
                  <c:v>0.73325063649968991</c:v>
                </c:pt>
                <c:pt idx="5722">
                  <c:v>1.0631217150242556</c:v>
                </c:pt>
                <c:pt idx="5723">
                  <c:v>3.4905952829623992</c:v>
                </c:pt>
                <c:pt idx="5724">
                  <c:v>2.1353709698471777</c:v>
                </c:pt>
                <c:pt idx="5725">
                  <c:v>1.2800895703131943</c:v>
                </c:pt>
                <c:pt idx="5726">
                  <c:v>0.53285639843375665</c:v>
                </c:pt>
                <c:pt idx="5727">
                  <c:v>0.29215355001714077</c:v>
                </c:pt>
                <c:pt idx="5728">
                  <c:v>1.8871292040453116</c:v>
                </c:pt>
                <c:pt idx="5729">
                  <c:v>1.5415916717072486</c:v>
                </c:pt>
                <c:pt idx="5730">
                  <c:v>6.0894399848593075</c:v>
                </c:pt>
                <c:pt idx="5731">
                  <c:v>0.51938255255022858</c:v>
                </c:pt>
                <c:pt idx="5732">
                  <c:v>3.776925211674357</c:v>
                </c:pt>
                <c:pt idx="5733">
                  <c:v>1.7326534042798931</c:v>
                </c:pt>
                <c:pt idx="5734">
                  <c:v>1.211196027243489</c:v>
                </c:pt>
                <c:pt idx="5735">
                  <c:v>1.6808489969397855</c:v>
                </c:pt>
                <c:pt idx="5736">
                  <c:v>0.64996077417971521</c:v>
                </c:pt>
                <c:pt idx="5737">
                  <c:v>1.4504558860507211</c:v>
                </c:pt>
                <c:pt idx="5738">
                  <c:v>4.6820284328064092</c:v>
                </c:pt>
                <c:pt idx="5739">
                  <c:v>1.9694854465065077</c:v>
                </c:pt>
                <c:pt idx="5740">
                  <c:v>3.7046616672859796</c:v>
                </c:pt>
                <c:pt idx="5741">
                  <c:v>1.4202669414005131</c:v>
                </c:pt>
                <c:pt idx="5742">
                  <c:v>2.8316789665825763</c:v>
                </c:pt>
                <c:pt idx="5743">
                  <c:v>2.1215920663930445</c:v>
                </c:pt>
                <c:pt idx="5744">
                  <c:v>2.5991937868426671</c:v>
                </c:pt>
                <c:pt idx="5745">
                  <c:v>0.67654226264728312</c:v>
                </c:pt>
                <c:pt idx="5746">
                  <c:v>0.43164975878487372</c:v>
                </c:pt>
                <c:pt idx="5747">
                  <c:v>1.2821014052414945</c:v>
                </c:pt>
                <c:pt idx="5748">
                  <c:v>1.2984301411622081</c:v>
                </c:pt>
                <c:pt idx="5749">
                  <c:v>0.69732157163536868</c:v>
                </c:pt>
                <c:pt idx="5750">
                  <c:v>1.068863374021763</c:v>
                </c:pt>
                <c:pt idx="5751">
                  <c:v>0.70567236463668404</c:v>
                </c:pt>
                <c:pt idx="5752">
                  <c:v>2.4268904596281571</c:v>
                </c:pt>
                <c:pt idx="5753">
                  <c:v>0.61355940171305334</c:v>
                </c:pt>
                <c:pt idx="5754">
                  <c:v>2.5301716082590837</c:v>
                </c:pt>
                <c:pt idx="5755">
                  <c:v>1.8315434081358852</c:v>
                </c:pt>
                <c:pt idx="5756">
                  <c:v>1.8873958857802688</c:v>
                </c:pt>
                <c:pt idx="5757">
                  <c:v>1.7511424859081794</c:v>
                </c:pt>
                <c:pt idx="5758">
                  <c:v>1.4042484914031164</c:v>
                </c:pt>
                <c:pt idx="5759">
                  <c:v>0.77233645468978851</c:v>
                </c:pt>
                <c:pt idx="5760">
                  <c:v>1.0239850231220984</c:v>
                </c:pt>
                <c:pt idx="5761">
                  <c:v>2.3641631647235108</c:v>
                </c:pt>
                <c:pt idx="5762">
                  <c:v>1.7871617507477835</c:v>
                </c:pt>
                <c:pt idx="5763">
                  <c:v>1.759537594468831</c:v>
                </c:pt>
                <c:pt idx="5764">
                  <c:v>1.0585647272976109</c:v>
                </c:pt>
                <c:pt idx="5765">
                  <c:v>0.30927961658361036</c:v>
                </c:pt>
                <c:pt idx="5766">
                  <c:v>1.0687605151014645</c:v>
                </c:pt>
                <c:pt idx="5767">
                  <c:v>1.0931454124916919</c:v>
                </c:pt>
                <c:pt idx="5768">
                  <c:v>2.3460240679233872</c:v>
                </c:pt>
                <c:pt idx="5769">
                  <c:v>2.1857251546237149</c:v>
                </c:pt>
                <c:pt idx="5770">
                  <c:v>1.4230138271022523</c:v>
                </c:pt>
                <c:pt idx="5771">
                  <c:v>2.3826233864810282</c:v>
                </c:pt>
                <c:pt idx="5772">
                  <c:v>1.5628339659099277</c:v>
                </c:pt>
                <c:pt idx="5773">
                  <c:v>1.0492651867072056</c:v>
                </c:pt>
                <c:pt idx="5774">
                  <c:v>1.7468824319862752</c:v>
                </c:pt>
                <c:pt idx="5775">
                  <c:v>1.4519962744032058</c:v>
                </c:pt>
                <c:pt idx="5776">
                  <c:v>1.0903715201988458</c:v>
                </c:pt>
                <c:pt idx="5777">
                  <c:v>2.2593861998513218</c:v>
                </c:pt>
                <c:pt idx="5778">
                  <c:v>1.3533178225612053</c:v>
                </c:pt>
                <c:pt idx="5779">
                  <c:v>0.85830628354934602</c:v>
                </c:pt>
                <c:pt idx="5780">
                  <c:v>0.9489224507490317</c:v>
                </c:pt>
                <c:pt idx="5781">
                  <c:v>1.6272533418986326</c:v>
                </c:pt>
                <c:pt idx="5782">
                  <c:v>4.0414654590142716</c:v>
                </c:pt>
                <c:pt idx="5783">
                  <c:v>1.7426531671724115</c:v>
                </c:pt>
                <c:pt idx="5784">
                  <c:v>1.7769646397580112</c:v>
                </c:pt>
                <c:pt idx="5785">
                  <c:v>1.1792968032262325</c:v>
                </c:pt>
                <c:pt idx="5786">
                  <c:v>0.97345394693800902</c:v>
                </c:pt>
                <c:pt idx="5787">
                  <c:v>0.60363051195268269</c:v>
                </c:pt>
                <c:pt idx="5788">
                  <c:v>0.94496809888378897</c:v>
                </c:pt>
                <c:pt idx="5789">
                  <c:v>3.5256894609698883</c:v>
                </c:pt>
                <c:pt idx="5790">
                  <c:v>3.976436265858057</c:v>
                </c:pt>
                <c:pt idx="5791">
                  <c:v>2.5623019018777597</c:v>
                </c:pt>
                <c:pt idx="5792">
                  <c:v>1.9201399917060256</c:v>
                </c:pt>
                <c:pt idx="5793">
                  <c:v>1.1052273406021516</c:v>
                </c:pt>
                <c:pt idx="5794">
                  <c:v>2.3066857048566871</c:v>
                </c:pt>
                <c:pt idx="5795">
                  <c:v>0.94435973480837543</c:v>
                </c:pt>
                <c:pt idx="5796">
                  <c:v>0.72924978912705007</c:v>
                </c:pt>
                <c:pt idx="5797">
                  <c:v>3.4599051157740677</c:v>
                </c:pt>
                <c:pt idx="5798">
                  <c:v>0.69695509963551971</c:v>
                </c:pt>
                <c:pt idx="5799">
                  <c:v>3.7898001399334307</c:v>
                </c:pt>
                <c:pt idx="5800">
                  <c:v>1.1046320551770545</c:v>
                </c:pt>
                <c:pt idx="5801">
                  <c:v>0.99254266837824512</c:v>
                </c:pt>
                <c:pt idx="5802">
                  <c:v>0.87425063904861422</c:v>
                </c:pt>
                <c:pt idx="5803">
                  <c:v>0.82665479655169594</c:v>
                </c:pt>
                <c:pt idx="5804">
                  <c:v>2.9468517590270524</c:v>
                </c:pt>
                <c:pt idx="5805">
                  <c:v>0.47163410866177163</c:v>
                </c:pt>
                <c:pt idx="5806">
                  <c:v>1.1079455239190972</c:v>
                </c:pt>
                <c:pt idx="5807">
                  <c:v>4.1441773851181303</c:v>
                </c:pt>
                <c:pt idx="5808">
                  <c:v>0.83680106645396968</c:v>
                </c:pt>
                <c:pt idx="5809">
                  <c:v>1.1668939413040929</c:v>
                </c:pt>
                <c:pt idx="5810">
                  <c:v>1.8815256169043815</c:v>
                </c:pt>
                <c:pt idx="5811">
                  <c:v>1.594937424854352</c:v>
                </c:pt>
                <c:pt idx="5812">
                  <c:v>1.4129771429067048</c:v>
                </c:pt>
                <c:pt idx="5813">
                  <c:v>1.5046056734295634</c:v>
                </c:pt>
                <c:pt idx="5814">
                  <c:v>2.5854138943519938</c:v>
                </c:pt>
                <c:pt idx="5815">
                  <c:v>1.2564774443542279</c:v>
                </c:pt>
                <c:pt idx="5816">
                  <c:v>1.0389070438886918</c:v>
                </c:pt>
                <c:pt idx="5817">
                  <c:v>1.4759011915441351</c:v>
                </c:pt>
                <c:pt idx="5818">
                  <c:v>1.6480847099019973</c:v>
                </c:pt>
                <c:pt idx="5819">
                  <c:v>1.5103271323943157</c:v>
                </c:pt>
                <c:pt idx="5820">
                  <c:v>2.0635170426373177</c:v>
                </c:pt>
                <c:pt idx="5821">
                  <c:v>1.6962916360987508</c:v>
                </c:pt>
                <c:pt idx="5822">
                  <c:v>3.0034159690821784</c:v>
                </c:pt>
                <c:pt idx="5823">
                  <c:v>0.51314876837985268</c:v>
                </c:pt>
                <c:pt idx="5824">
                  <c:v>2.0150518797437922</c:v>
                </c:pt>
                <c:pt idx="5825">
                  <c:v>1.4875262152060027</c:v>
                </c:pt>
                <c:pt idx="5826">
                  <c:v>1.715253846636861</c:v>
                </c:pt>
                <c:pt idx="5827">
                  <c:v>0.78669519494394125</c:v>
                </c:pt>
                <c:pt idx="5828">
                  <c:v>0.95104900218152932</c:v>
                </c:pt>
                <c:pt idx="5829">
                  <c:v>0.63602719692499199</c:v>
                </c:pt>
                <c:pt idx="5830">
                  <c:v>2.1162058124615295</c:v>
                </c:pt>
                <c:pt idx="5831">
                  <c:v>1.8406648317708478</c:v>
                </c:pt>
                <c:pt idx="5832">
                  <c:v>2.6847523711745689</c:v>
                </c:pt>
                <c:pt idx="5833">
                  <c:v>0.46953353694520233</c:v>
                </c:pt>
                <c:pt idx="5834">
                  <c:v>0.91208819613053616</c:v>
                </c:pt>
                <c:pt idx="5835">
                  <c:v>1.6613828639510957</c:v>
                </c:pt>
                <c:pt idx="5836">
                  <c:v>0.61045922832717903</c:v>
                </c:pt>
                <c:pt idx="5837">
                  <c:v>1.0447745349332538</c:v>
                </c:pt>
                <c:pt idx="5838">
                  <c:v>1.573644633939107</c:v>
                </c:pt>
                <c:pt idx="5839">
                  <c:v>1.4056911911884797</c:v>
                </c:pt>
                <c:pt idx="5840">
                  <c:v>1.4088991143381275</c:v>
                </c:pt>
                <c:pt idx="5841">
                  <c:v>0.88475023908137507</c:v>
                </c:pt>
                <c:pt idx="5842">
                  <c:v>3.183345180517871</c:v>
                </c:pt>
                <c:pt idx="5843">
                  <c:v>1.428229856449204</c:v>
                </c:pt>
                <c:pt idx="5844">
                  <c:v>0.72733011473616638</c:v>
                </c:pt>
                <c:pt idx="5845">
                  <c:v>1.7515688709707351</c:v>
                </c:pt>
                <c:pt idx="5846">
                  <c:v>1.5451484986426569</c:v>
                </c:pt>
                <c:pt idx="5847">
                  <c:v>0.88804810344554275</c:v>
                </c:pt>
                <c:pt idx="5848">
                  <c:v>0.47239651152178536</c:v>
                </c:pt>
                <c:pt idx="5849">
                  <c:v>1.2488708153207169</c:v>
                </c:pt>
                <c:pt idx="5850">
                  <c:v>1.517547960406866</c:v>
                </c:pt>
                <c:pt idx="5851">
                  <c:v>1.883906049859269</c:v>
                </c:pt>
                <c:pt idx="5852">
                  <c:v>1.5178959857160426</c:v>
                </c:pt>
                <c:pt idx="5853">
                  <c:v>1.2869963997269864</c:v>
                </c:pt>
                <c:pt idx="5854">
                  <c:v>1.0397918325894762</c:v>
                </c:pt>
                <c:pt idx="5855">
                  <c:v>1.04083190188793</c:v>
                </c:pt>
                <c:pt idx="5856">
                  <c:v>0.62122197738306217</c:v>
                </c:pt>
                <c:pt idx="5857">
                  <c:v>0.75131816504743754</c:v>
                </c:pt>
                <c:pt idx="5858">
                  <c:v>1.4970932535866637</c:v>
                </c:pt>
                <c:pt idx="5859">
                  <c:v>0.83651766163895935</c:v>
                </c:pt>
                <c:pt idx="5860">
                  <c:v>1.3828220036721812</c:v>
                </c:pt>
                <c:pt idx="5861">
                  <c:v>0.25197587556012507</c:v>
                </c:pt>
                <c:pt idx="5862">
                  <c:v>1.3989731835380432</c:v>
                </c:pt>
                <c:pt idx="5863">
                  <c:v>3.513381249247018</c:v>
                </c:pt>
                <c:pt idx="5864">
                  <c:v>0.97952718811830508</c:v>
                </c:pt>
                <c:pt idx="5865">
                  <c:v>1.212280922382885</c:v>
                </c:pt>
                <c:pt idx="5866">
                  <c:v>1.8261807207527934</c:v>
                </c:pt>
                <c:pt idx="5867">
                  <c:v>1.228104506603366</c:v>
                </c:pt>
                <c:pt idx="5868">
                  <c:v>1.6253172124810886</c:v>
                </c:pt>
                <c:pt idx="5869">
                  <c:v>0.33024863161920154</c:v>
                </c:pt>
                <c:pt idx="5870">
                  <c:v>1.478321036403482</c:v>
                </c:pt>
                <c:pt idx="5871">
                  <c:v>2.6400670704885241</c:v>
                </c:pt>
                <c:pt idx="5872">
                  <c:v>1.9240778363974509</c:v>
                </c:pt>
                <c:pt idx="5873">
                  <c:v>1.4676267036239183</c:v>
                </c:pt>
                <c:pt idx="5874">
                  <c:v>1.6346915553816346</c:v>
                </c:pt>
                <c:pt idx="5875">
                  <c:v>2.4392508296683348</c:v>
                </c:pt>
                <c:pt idx="5876">
                  <c:v>1.6171968763515547</c:v>
                </c:pt>
                <c:pt idx="5877">
                  <c:v>1.6145603338186694</c:v>
                </c:pt>
                <c:pt idx="5878">
                  <c:v>1.5135222355709039</c:v>
                </c:pt>
                <c:pt idx="5879">
                  <c:v>0.41692330336676453</c:v>
                </c:pt>
                <c:pt idx="5880">
                  <c:v>1.1991892740082659</c:v>
                </c:pt>
                <c:pt idx="5881">
                  <c:v>0.40659103926859441</c:v>
                </c:pt>
                <c:pt idx="5882">
                  <c:v>1.0989024853336686</c:v>
                </c:pt>
                <c:pt idx="5883">
                  <c:v>8.0576687950321677</c:v>
                </c:pt>
                <c:pt idx="5884">
                  <c:v>1.1307332749548948</c:v>
                </c:pt>
                <c:pt idx="5885">
                  <c:v>0.91028347411536936</c:v>
                </c:pt>
                <c:pt idx="5886">
                  <c:v>1.1654860808969807</c:v>
                </c:pt>
                <c:pt idx="5887">
                  <c:v>1.6818024924465034</c:v>
                </c:pt>
                <c:pt idx="5888">
                  <c:v>0.77513649055592582</c:v>
                </c:pt>
                <c:pt idx="5889">
                  <c:v>3.214281869982154</c:v>
                </c:pt>
                <c:pt idx="5890">
                  <c:v>1.2567684421971714</c:v>
                </c:pt>
                <c:pt idx="5891">
                  <c:v>1.2154394664147836</c:v>
                </c:pt>
                <c:pt idx="5892">
                  <c:v>0.942287904046054</c:v>
                </c:pt>
                <c:pt idx="5893">
                  <c:v>6.2388108963970437</c:v>
                </c:pt>
                <c:pt idx="5894">
                  <c:v>0.82982665384878296</c:v>
                </c:pt>
                <c:pt idx="5895">
                  <c:v>0.37425744117641635</c:v>
                </c:pt>
                <c:pt idx="5896">
                  <c:v>1.959631776586086</c:v>
                </c:pt>
                <c:pt idx="5897">
                  <c:v>1.002601105145593</c:v>
                </c:pt>
                <c:pt idx="5898">
                  <c:v>0.45516698003825035</c:v>
                </c:pt>
                <c:pt idx="5899">
                  <c:v>1.281423628383741</c:v>
                </c:pt>
                <c:pt idx="5900">
                  <c:v>1.1417481206337563</c:v>
                </c:pt>
                <c:pt idx="5901">
                  <c:v>2.4963021952878086</c:v>
                </c:pt>
                <c:pt idx="5902">
                  <c:v>3.6130064271432096</c:v>
                </c:pt>
                <c:pt idx="5903">
                  <c:v>0.64165869388308638</c:v>
                </c:pt>
                <c:pt idx="5904">
                  <c:v>1.3017722433476002</c:v>
                </c:pt>
                <c:pt idx="5905">
                  <c:v>0.71104204672697391</c:v>
                </c:pt>
                <c:pt idx="5906">
                  <c:v>0.66251197299509146</c:v>
                </c:pt>
                <c:pt idx="5907">
                  <c:v>1.6705045423483837</c:v>
                </c:pt>
                <c:pt idx="5908">
                  <c:v>1.5185168378884795</c:v>
                </c:pt>
                <c:pt idx="5909">
                  <c:v>1.334018309795721</c:v>
                </c:pt>
                <c:pt idx="5910">
                  <c:v>5.7569885862973642</c:v>
                </c:pt>
                <c:pt idx="5911">
                  <c:v>2.6083673283562661</c:v>
                </c:pt>
                <c:pt idx="5912">
                  <c:v>1.6336474230609994</c:v>
                </c:pt>
                <c:pt idx="5913">
                  <c:v>4.4169889544437213</c:v>
                </c:pt>
                <c:pt idx="5914">
                  <c:v>1.2637688961036047</c:v>
                </c:pt>
                <c:pt idx="5915">
                  <c:v>2.5353935026030618</c:v>
                </c:pt>
                <c:pt idx="5916">
                  <c:v>0.4395517675401916</c:v>
                </c:pt>
                <c:pt idx="5917">
                  <c:v>1.6167579732385418</c:v>
                </c:pt>
                <c:pt idx="5918">
                  <c:v>3.3309590612764337</c:v>
                </c:pt>
                <c:pt idx="5919">
                  <c:v>1.3533408177489861</c:v>
                </c:pt>
                <c:pt idx="5920">
                  <c:v>3.6340735618846338</c:v>
                </c:pt>
                <c:pt idx="5921">
                  <c:v>1.4830229705285167</c:v>
                </c:pt>
                <c:pt idx="5922">
                  <c:v>3.090863012136162</c:v>
                </c:pt>
                <c:pt idx="5923">
                  <c:v>0.89406217261166654</c:v>
                </c:pt>
                <c:pt idx="5924">
                  <c:v>4.6188944910416154</c:v>
                </c:pt>
                <c:pt idx="5925">
                  <c:v>1.2291382141303346</c:v>
                </c:pt>
                <c:pt idx="5926">
                  <c:v>1.6976902160874874</c:v>
                </c:pt>
                <c:pt idx="5927">
                  <c:v>0.87695823761071123</c:v>
                </c:pt>
                <c:pt idx="5928">
                  <c:v>1.4654972981949099</c:v>
                </c:pt>
                <c:pt idx="5929">
                  <c:v>1.4171128005601012</c:v>
                </c:pt>
                <c:pt idx="5930">
                  <c:v>1.2777925360409583</c:v>
                </c:pt>
                <c:pt idx="5931">
                  <c:v>0.90264097446497438</c:v>
                </c:pt>
                <c:pt idx="5932">
                  <c:v>0.96033697612626134</c:v>
                </c:pt>
                <c:pt idx="5933">
                  <c:v>3.4223362915563196</c:v>
                </c:pt>
                <c:pt idx="5934">
                  <c:v>1.8139014780341145</c:v>
                </c:pt>
                <c:pt idx="5935">
                  <c:v>0.15328297951227007</c:v>
                </c:pt>
                <c:pt idx="5936">
                  <c:v>2.3256965120862425</c:v>
                </c:pt>
                <c:pt idx="5937">
                  <c:v>2.6745481320437072</c:v>
                </c:pt>
                <c:pt idx="5938">
                  <c:v>0.5000970972962594</c:v>
                </c:pt>
                <c:pt idx="5939">
                  <c:v>1.7787326579011489</c:v>
                </c:pt>
                <c:pt idx="5940">
                  <c:v>2.2837477259713506</c:v>
                </c:pt>
                <c:pt idx="5941">
                  <c:v>1.3056361524637683</c:v>
                </c:pt>
                <c:pt idx="5942">
                  <c:v>1.5269816991794478</c:v>
                </c:pt>
                <c:pt idx="5943">
                  <c:v>2.0733569144560207</c:v>
                </c:pt>
                <c:pt idx="5944">
                  <c:v>1.1716415196225691</c:v>
                </c:pt>
                <c:pt idx="5945">
                  <c:v>1.4633786516128779</c:v>
                </c:pt>
                <c:pt idx="5946">
                  <c:v>1.5843085139861963</c:v>
                </c:pt>
                <c:pt idx="5947">
                  <c:v>1.3434745823427734</c:v>
                </c:pt>
                <c:pt idx="5948">
                  <c:v>0.30837471652999171</c:v>
                </c:pt>
                <c:pt idx="5949">
                  <c:v>3.1205631336149438</c:v>
                </c:pt>
                <c:pt idx="5950">
                  <c:v>0.88676963209717918</c:v>
                </c:pt>
                <c:pt idx="5951">
                  <c:v>1.6612365550181076</c:v>
                </c:pt>
                <c:pt idx="5952">
                  <c:v>1.0758730675005235</c:v>
                </c:pt>
                <c:pt idx="5953">
                  <c:v>0.99368644458887956</c:v>
                </c:pt>
                <c:pt idx="5954">
                  <c:v>1.2076564325923451</c:v>
                </c:pt>
                <c:pt idx="5955">
                  <c:v>1.7611706910490876</c:v>
                </c:pt>
                <c:pt idx="5956">
                  <c:v>3.4068023940714061</c:v>
                </c:pt>
                <c:pt idx="5957">
                  <c:v>0.41524595010631626</c:v>
                </c:pt>
                <c:pt idx="5958">
                  <c:v>0.69969399940439136</c:v>
                </c:pt>
                <c:pt idx="5959">
                  <c:v>0.92360380890930893</c:v>
                </c:pt>
                <c:pt idx="5960">
                  <c:v>1.3455305795227983</c:v>
                </c:pt>
                <c:pt idx="5961">
                  <c:v>1.2810553505492115</c:v>
                </c:pt>
                <c:pt idx="5962">
                  <c:v>1.9289312676440447</c:v>
                </c:pt>
                <c:pt idx="5963">
                  <c:v>0.70285080293350644</c:v>
                </c:pt>
                <c:pt idx="5964">
                  <c:v>4.1069908552985384</c:v>
                </c:pt>
                <c:pt idx="5965">
                  <c:v>3.0675390924831865</c:v>
                </c:pt>
                <c:pt idx="5966">
                  <c:v>3.8832048766259213</c:v>
                </c:pt>
                <c:pt idx="5967">
                  <c:v>1.4963901038000347</c:v>
                </c:pt>
                <c:pt idx="5968">
                  <c:v>0.8781508954313787</c:v>
                </c:pt>
                <c:pt idx="5969">
                  <c:v>0.79471058341360745</c:v>
                </c:pt>
                <c:pt idx="5970">
                  <c:v>1.1646934097029791</c:v>
                </c:pt>
                <c:pt idx="5971">
                  <c:v>0.89212193319374988</c:v>
                </c:pt>
                <c:pt idx="5972">
                  <c:v>0.42739041485434509</c:v>
                </c:pt>
                <c:pt idx="5973">
                  <c:v>5.4671032038422727</c:v>
                </c:pt>
                <c:pt idx="5974">
                  <c:v>1.1017642644235071</c:v>
                </c:pt>
                <c:pt idx="5975">
                  <c:v>2.20532620564388</c:v>
                </c:pt>
                <c:pt idx="5976">
                  <c:v>0.91494789024846679</c:v>
                </c:pt>
                <c:pt idx="5977">
                  <c:v>1.8579155056410777</c:v>
                </c:pt>
                <c:pt idx="5978">
                  <c:v>2.0714612142590609</c:v>
                </c:pt>
                <c:pt idx="5979">
                  <c:v>1.4718676345226742</c:v>
                </c:pt>
                <c:pt idx="5980">
                  <c:v>2.8278675675508134</c:v>
                </c:pt>
                <c:pt idx="5981">
                  <c:v>1.2080064130723582</c:v>
                </c:pt>
                <c:pt idx="5982">
                  <c:v>1.0781409355147964</c:v>
                </c:pt>
                <c:pt idx="5983">
                  <c:v>1.3417525083227757</c:v>
                </c:pt>
                <c:pt idx="5984">
                  <c:v>0.8958488419570525</c:v>
                </c:pt>
                <c:pt idx="5985">
                  <c:v>0.16938063143761894</c:v>
                </c:pt>
                <c:pt idx="5986">
                  <c:v>0.96953980801772499</c:v>
                </c:pt>
                <c:pt idx="5987">
                  <c:v>0.71401467332391111</c:v>
                </c:pt>
                <c:pt idx="5988">
                  <c:v>0.41762857714914819</c:v>
                </c:pt>
                <c:pt idx="5989">
                  <c:v>1.5030986783249314</c:v>
                </c:pt>
                <c:pt idx="5990">
                  <c:v>1.9620040771069041</c:v>
                </c:pt>
                <c:pt idx="5991">
                  <c:v>1.720381755229679</c:v>
                </c:pt>
                <c:pt idx="5992">
                  <c:v>1.0653953588256231</c:v>
                </c:pt>
                <c:pt idx="5993">
                  <c:v>1.3709145547367934</c:v>
                </c:pt>
                <c:pt idx="5994">
                  <c:v>4.3140653141708238</c:v>
                </c:pt>
                <c:pt idx="5995">
                  <c:v>0.21710501399989524</c:v>
                </c:pt>
                <c:pt idx="5996">
                  <c:v>0.64750671138534244</c:v>
                </c:pt>
                <c:pt idx="5997">
                  <c:v>0.97745332778970628</c:v>
                </c:pt>
                <c:pt idx="5998">
                  <c:v>1.2342562579192</c:v>
                </c:pt>
                <c:pt idx="5999">
                  <c:v>0.97856759128543869</c:v>
                </c:pt>
                <c:pt idx="6000">
                  <c:v>0.78689723639172537</c:v>
                </c:pt>
                <c:pt idx="6001">
                  <c:v>1.9204882613604322</c:v>
                </c:pt>
                <c:pt idx="6002">
                  <c:v>2.9635668059158524</c:v>
                </c:pt>
                <c:pt idx="6003">
                  <c:v>1.9910425055599235</c:v>
                </c:pt>
                <c:pt idx="6004">
                  <c:v>1.4243799132055386</c:v>
                </c:pt>
                <c:pt idx="6005">
                  <c:v>1.5497537208667078</c:v>
                </c:pt>
                <c:pt idx="6006">
                  <c:v>1.2009759100166639</c:v>
                </c:pt>
                <c:pt idx="6007">
                  <c:v>1.7179039567896002</c:v>
                </c:pt>
                <c:pt idx="6008">
                  <c:v>4.3122108134451338</c:v>
                </c:pt>
                <c:pt idx="6009">
                  <c:v>1.6791969245102734</c:v>
                </c:pt>
                <c:pt idx="6010">
                  <c:v>0.96402766162329467</c:v>
                </c:pt>
                <c:pt idx="6011">
                  <c:v>3.2259816631199776</c:v>
                </c:pt>
                <c:pt idx="6012">
                  <c:v>2.2475187023110301</c:v>
                </c:pt>
                <c:pt idx="6013">
                  <c:v>3.2022182484654991</c:v>
                </c:pt>
                <c:pt idx="6014">
                  <c:v>1.4471229020154071</c:v>
                </c:pt>
                <c:pt idx="6015">
                  <c:v>0.67195395291397109</c:v>
                </c:pt>
                <c:pt idx="6016">
                  <c:v>1.0550528085003597</c:v>
                </c:pt>
                <c:pt idx="6017">
                  <c:v>1.236534489396649</c:v>
                </c:pt>
                <c:pt idx="6018">
                  <c:v>1.565968687762419</c:v>
                </c:pt>
                <c:pt idx="6019">
                  <c:v>1.9501446975468226</c:v>
                </c:pt>
                <c:pt idx="6020">
                  <c:v>1.7388919864458285</c:v>
                </c:pt>
                <c:pt idx="6021">
                  <c:v>0.51130028121473536</c:v>
                </c:pt>
                <c:pt idx="6022">
                  <c:v>1.0631089463743588</c:v>
                </c:pt>
                <c:pt idx="6023">
                  <c:v>0.79823070620461745</c:v>
                </c:pt>
                <c:pt idx="6024">
                  <c:v>1.3682665727436572</c:v>
                </c:pt>
                <c:pt idx="6025">
                  <c:v>0.3812485143464775</c:v>
                </c:pt>
                <c:pt idx="6026">
                  <c:v>2.1089091961785633</c:v>
                </c:pt>
                <c:pt idx="6027">
                  <c:v>1.2929290121495745</c:v>
                </c:pt>
                <c:pt idx="6028">
                  <c:v>0.91452337826195051</c:v>
                </c:pt>
                <c:pt idx="6029">
                  <c:v>1.8027056719156607</c:v>
                </c:pt>
                <c:pt idx="6030">
                  <c:v>0.79608526494355092</c:v>
                </c:pt>
                <c:pt idx="6031">
                  <c:v>10.245140380020217</c:v>
                </c:pt>
                <c:pt idx="6032">
                  <c:v>1.5702853881598844</c:v>
                </c:pt>
                <c:pt idx="6033">
                  <c:v>0.70558606689903169</c:v>
                </c:pt>
                <c:pt idx="6034">
                  <c:v>2.2939482014498624</c:v>
                </c:pt>
                <c:pt idx="6035">
                  <c:v>1.3074874243585441</c:v>
                </c:pt>
                <c:pt idx="6036">
                  <c:v>0.55268383468261828</c:v>
                </c:pt>
                <c:pt idx="6037">
                  <c:v>1.4706944326421483</c:v>
                </c:pt>
                <c:pt idx="6038">
                  <c:v>1.7730684612465786</c:v>
                </c:pt>
                <c:pt idx="6039">
                  <c:v>1.0706827547331008</c:v>
                </c:pt>
                <c:pt idx="6040">
                  <c:v>2.1485527934431277</c:v>
                </c:pt>
                <c:pt idx="6041">
                  <c:v>3.4731051219990889</c:v>
                </c:pt>
                <c:pt idx="6042">
                  <c:v>0.99457961038819875</c:v>
                </c:pt>
                <c:pt idx="6043">
                  <c:v>1.3650973083102003</c:v>
                </c:pt>
                <c:pt idx="6044">
                  <c:v>1.2601481765927824</c:v>
                </c:pt>
                <c:pt idx="6045">
                  <c:v>1.6516353539377437</c:v>
                </c:pt>
                <c:pt idx="6046">
                  <c:v>1.5544424074221908</c:v>
                </c:pt>
                <c:pt idx="6047">
                  <c:v>1.8371839319580123</c:v>
                </c:pt>
                <c:pt idx="6048">
                  <c:v>1.4151634904916419</c:v>
                </c:pt>
                <c:pt idx="6049">
                  <c:v>0.62846962844568288</c:v>
                </c:pt>
                <c:pt idx="6050">
                  <c:v>1.9132372663600237</c:v>
                </c:pt>
                <c:pt idx="6051">
                  <c:v>3.1613549958209761</c:v>
                </c:pt>
                <c:pt idx="6052">
                  <c:v>3.5660363572483211</c:v>
                </c:pt>
                <c:pt idx="6053">
                  <c:v>0.9391113021260431</c:v>
                </c:pt>
                <c:pt idx="6054">
                  <c:v>3.8509870169394755</c:v>
                </c:pt>
                <c:pt idx="6055">
                  <c:v>0.63022770032540576</c:v>
                </c:pt>
                <c:pt idx="6056">
                  <c:v>1.7610591390500738</c:v>
                </c:pt>
                <c:pt idx="6057">
                  <c:v>2.2907370743451527</c:v>
                </c:pt>
                <c:pt idx="6058">
                  <c:v>2.8166761810311947</c:v>
                </c:pt>
                <c:pt idx="6059">
                  <c:v>0.88496770919052292</c:v>
                </c:pt>
                <c:pt idx="6060">
                  <c:v>0.80676638229511677</c:v>
                </c:pt>
                <c:pt idx="6061">
                  <c:v>0.96820010604434259</c:v>
                </c:pt>
                <c:pt idx="6062">
                  <c:v>0.8311390100930659</c:v>
                </c:pt>
                <c:pt idx="6063">
                  <c:v>1.4916791107824963</c:v>
                </c:pt>
                <c:pt idx="6064">
                  <c:v>1.51095854939609</c:v>
                </c:pt>
                <c:pt idx="6065">
                  <c:v>1.376552924112056</c:v>
                </c:pt>
                <c:pt idx="6066">
                  <c:v>0.52582473230542193</c:v>
                </c:pt>
                <c:pt idx="6067">
                  <c:v>1.367680058592309</c:v>
                </c:pt>
                <c:pt idx="6068">
                  <c:v>1.145529454914282</c:v>
                </c:pt>
                <c:pt idx="6069">
                  <c:v>1.6753844679568792</c:v>
                </c:pt>
                <c:pt idx="6070">
                  <c:v>2.9579246104152124</c:v>
                </c:pt>
                <c:pt idx="6071">
                  <c:v>1.056422838429586</c:v>
                </c:pt>
                <c:pt idx="6072">
                  <c:v>6.3132287798527047</c:v>
                </c:pt>
                <c:pt idx="6073">
                  <c:v>0.80883650028558729</c:v>
                </c:pt>
                <c:pt idx="6074">
                  <c:v>1.0511099456245718</c:v>
                </c:pt>
                <c:pt idx="6075">
                  <c:v>6.1936854160037855</c:v>
                </c:pt>
                <c:pt idx="6076">
                  <c:v>0.64107655367642591</c:v>
                </c:pt>
                <c:pt idx="6077">
                  <c:v>1.7455297256684619</c:v>
                </c:pt>
                <c:pt idx="6078">
                  <c:v>0.56235713866454862</c:v>
                </c:pt>
                <c:pt idx="6079">
                  <c:v>0.864258024155377</c:v>
                </c:pt>
                <c:pt idx="6080">
                  <c:v>2.294950526859616</c:v>
                </c:pt>
                <c:pt idx="6081">
                  <c:v>0.32742076052748814</c:v>
                </c:pt>
                <c:pt idx="6082">
                  <c:v>0.765641925947395</c:v>
                </c:pt>
                <c:pt idx="6083">
                  <c:v>1.2555863427704315</c:v>
                </c:pt>
                <c:pt idx="6084">
                  <c:v>1.1950015376894665</c:v>
                </c:pt>
                <c:pt idx="6085">
                  <c:v>1.3140362782173949</c:v>
                </c:pt>
                <c:pt idx="6086">
                  <c:v>0.42678224610912135</c:v>
                </c:pt>
                <c:pt idx="6087">
                  <c:v>1.1317490129523977</c:v>
                </c:pt>
                <c:pt idx="6088">
                  <c:v>0.77699825106458442</c:v>
                </c:pt>
                <c:pt idx="6089">
                  <c:v>0.76036981991930486</c:v>
                </c:pt>
                <c:pt idx="6090">
                  <c:v>1.1282207720854875</c:v>
                </c:pt>
                <c:pt idx="6091">
                  <c:v>3.8550775314481278</c:v>
                </c:pt>
                <c:pt idx="6092">
                  <c:v>2.566582675284744</c:v>
                </c:pt>
                <c:pt idx="6093">
                  <c:v>1.7234782948245746</c:v>
                </c:pt>
                <c:pt idx="6094">
                  <c:v>1.5065670376190321</c:v>
                </c:pt>
                <c:pt idx="6095">
                  <c:v>0.5151668514017137</c:v>
                </c:pt>
                <c:pt idx="6096">
                  <c:v>1.0939445480985144</c:v>
                </c:pt>
                <c:pt idx="6097">
                  <c:v>1.5814070747491491</c:v>
                </c:pt>
                <c:pt idx="6098">
                  <c:v>1.3189888793681808</c:v>
                </c:pt>
                <c:pt idx="6099">
                  <c:v>1.4136162281290292</c:v>
                </c:pt>
                <c:pt idx="6100">
                  <c:v>1.2125324196241851</c:v>
                </c:pt>
                <c:pt idx="6101">
                  <c:v>3.5081298496197988</c:v>
                </c:pt>
                <c:pt idx="6102">
                  <c:v>4.5963968792230503</c:v>
                </c:pt>
                <c:pt idx="6103">
                  <c:v>2.0250452304971938</c:v>
                </c:pt>
                <c:pt idx="6104">
                  <c:v>2.4118376658752916</c:v>
                </c:pt>
                <c:pt idx="6105">
                  <c:v>2.1602904645671193</c:v>
                </c:pt>
                <c:pt idx="6106">
                  <c:v>1.2064196932026661</c:v>
                </c:pt>
                <c:pt idx="6107">
                  <c:v>1.0211533587619053</c:v>
                </c:pt>
                <c:pt idx="6108">
                  <c:v>2.2713180092460794</c:v>
                </c:pt>
                <c:pt idx="6109">
                  <c:v>1.6508265852129125</c:v>
                </c:pt>
                <c:pt idx="6110">
                  <c:v>1.2716401352053572</c:v>
                </c:pt>
                <c:pt idx="6111">
                  <c:v>1.2125885348450143</c:v>
                </c:pt>
                <c:pt idx="6112">
                  <c:v>0.84001405352498559</c:v>
                </c:pt>
                <c:pt idx="6113">
                  <c:v>6.441768165718134</c:v>
                </c:pt>
                <c:pt idx="6114">
                  <c:v>1.5800902995567609</c:v>
                </c:pt>
                <c:pt idx="6115">
                  <c:v>1.1054946365155514</c:v>
                </c:pt>
                <c:pt idx="6116">
                  <c:v>1.0698227212867022</c:v>
                </c:pt>
                <c:pt idx="6117">
                  <c:v>1.7298900956942118</c:v>
                </c:pt>
                <c:pt idx="6118">
                  <c:v>1.3992610852853278</c:v>
                </c:pt>
                <c:pt idx="6119">
                  <c:v>0.68182195881001251</c:v>
                </c:pt>
                <c:pt idx="6120">
                  <c:v>0.7535170260765105</c:v>
                </c:pt>
                <c:pt idx="6121">
                  <c:v>1.609615031263276</c:v>
                </c:pt>
                <c:pt idx="6122">
                  <c:v>1.6112305608001474</c:v>
                </c:pt>
                <c:pt idx="6123">
                  <c:v>2.1828566023856828</c:v>
                </c:pt>
                <c:pt idx="6124">
                  <c:v>0.66125960665480144</c:v>
                </c:pt>
                <c:pt idx="6125">
                  <c:v>0.37483023009538091</c:v>
                </c:pt>
                <c:pt idx="6126">
                  <c:v>1.8339497434972087</c:v>
                </c:pt>
                <c:pt idx="6127">
                  <c:v>2.9513293395878333</c:v>
                </c:pt>
                <c:pt idx="6128">
                  <c:v>0.46598322208607218</c:v>
                </c:pt>
                <c:pt idx="6129">
                  <c:v>0.84555400457137986</c:v>
                </c:pt>
                <c:pt idx="6130">
                  <c:v>0.49733612840222863</c:v>
                </c:pt>
                <c:pt idx="6131">
                  <c:v>1.3227464098475343</c:v>
                </c:pt>
                <c:pt idx="6132">
                  <c:v>0.44116898876840721</c:v>
                </c:pt>
                <c:pt idx="6133">
                  <c:v>1.3768211944105475</c:v>
                </c:pt>
                <c:pt idx="6134">
                  <c:v>0.51490607257127674</c:v>
                </c:pt>
                <c:pt idx="6135">
                  <c:v>0.9804906551951178</c:v>
                </c:pt>
                <c:pt idx="6136">
                  <c:v>1.231110800116604</c:v>
                </c:pt>
                <c:pt idx="6137">
                  <c:v>0.71557843455601944</c:v>
                </c:pt>
                <c:pt idx="6138">
                  <c:v>1.8676880543154943</c:v>
                </c:pt>
                <c:pt idx="6139">
                  <c:v>1.4628177395131976</c:v>
                </c:pt>
                <c:pt idx="6140">
                  <c:v>1.599798967218482</c:v>
                </c:pt>
                <c:pt idx="6141">
                  <c:v>6.5679900175639316</c:v>
                </c:pt>
                <c:pt idx="6142">
                  <c:v>0.90841378077900115</c:v>
                </c:pt>
                <c:pt idx="6143">
                  <c:v>3.8274209792999763</c:v>
                </c:pt>
                <c:pt idx="6144">
                  <c:v>1.7919547906028852</c:v>
                </c:pt>
                <c:pt idx="6145">
                  <c:v>2.0842041444930945</c:v>
                </c:pt>
                <c:pt idx="6146">
                  <c:v>0.31994316229410774</c:v>
                </c:pt>
                <c:pt idx="6147">
                  <c:v>2.6867337388559944</c:v>
                </c:pt>
                <c:pt idx="6148">
                  <c:v>0.80385246673767463</c:v>
                </c:pt>
                <c:pt idx="6149">
                  <c:v>2.2977710363091557</c:v>
                </c:pt>
                <c:pt idx="6150">
                  <c:v>1.0153958001244694</c:v>
                </c:pt>
                <c:pt idx="6151">
                  <c:v>2.4243888246747578</c:v>
                </c:pt>
                <c:pt idx="6152">
                  <c:v>0.57369949459229852</c:v>
                </c:pt>
                <c:pt idx="6153">
                  <c:v>0.76889395062316201</c:v>
                </c:pt>
                <c:pt idx="6154">
                  <c:v>4.0724007338280384</c:v>
                </c:pt>
                <c:pt idx="6155">
                  <c:v>2.4042895001031339</c:v>
                </c:pt>
                <c:pt idx="6156">
                  <c:v>1.9303643958591881</c:v>
                </c:pt>
                <c:pt idx="6157">
                  <c:v>0.30967048143328479</c:v>
                </c:pt>
                <c:pt idx="6158">
                  <c:v>3.454775794789033</c:v>
                </c:pt>
                <c:pt idx="6159">
                  <c:v>1.6451452622463834</c:v>
                </c:pt>
                <c:pt idx="6160">
                  <c:v>0.8235236178239862</c:v>
                </c:pt>
                <c:pt idx="6161">
                  <c:v>0.86837913352158724</c:v>
                </c:pt>
                <c:pt idx="6162">
                  <c:v>0.89423278177851606</c:v>
                </c:pt>
                <c:pt idx="6163">
                  <c:v>1.2364421634860352</c:v>
                </c:pt>
                <c:pt idx="6164">
                  <c:v>1.4097785588415297</c:v>
                </c:pt>
                <c:pt idx="6165">
                  <c:v>1.2260809102447896</c:v>
                </c:pt>
                <c:pt idx="6166">
                  <c:v>0.38750880128272103</c:v>
                </c:pt>
                <c:pt idx="6167">
                  <c:v>1.5719941624048195</c:v>
                </c:pt>
                <c:pt idx="6168">
                  <c:v>2.8314998528083453</c:v>
                </c:pt>
                <c:pt idx="6169">
                  <c:v>1.165968066368686</c:v>
                </c:pt>
                <c:pt idx="6170">
                  <c:v>1.9417952248206489</c:v>
                </c:pt>
                <c:pt idx="6171">
                  <c:v>2.1520939229387821</c:v>
                </c:pt>
                <c:pt idx="6172">
                  <c:v>3.7026927337808018</c:v>
                </c:pt>
                <c:pt idx="6173">
                  <c:v>3.4864656631521274</c:v>
                </c:pt>
                <c:pt idx="6174">
                  <c:v>2.5293922665250266</c:v>
                </c:pt>
                <c:pt idx="6175">
                  <c:v>5.3655364592832857</c:v>
                </c:pt>
                <c:pt idx="6176">
                  <c:v>1.2867033890508643</c:v>
                </c:pt>
                <c:pt idx="6177">
                  <c:v>2.0524002901542731</c:v>
                </c:pt>
                <c:pt idx="6178">
                  <c:v>0.66792143014971173</c:v>
                </c:pt>
                <c:pt idx="6179">
                  <c:v>3.5553381984041881</c:v>
                </c:pt>
                <c:pt idx="6180">
                  <c:v>1.1063709285640315</c:v>
                </c:pt>
                <c:pt idx="6181">
                  <c:v>0.99631804414361802</c:v>
                </c:pt>
                <c:pt idx="6182">
                  <c:v>1.3309936881224154</c:v>
                </c:pt>
                <c:pt idx="6183">
                  <c:v>7.594347912981279</c:v>
                </c:pt>
                <c:pt idx="6184">
                  <c:v>2.5911508002661736</c:v>
                </c:pt>
                <c:pt idx="6185">
                  <c:v>1.7772561945791268</c:v>
                </c:pt>
                <c:pt idx="6186">
                  <c:v>2.2307998907191444</c:v>
                </c:pt>
                <c:pt idx="6187">
                  <c:v>1.2885203627349922</c:v>
                </c:pt>
                <c:pt idx="6188">
                  <c:v>1.7156449329375056</c:v>
                </c:pt>
                <c:pt idx="6189">
                  <c:v>4.864698253799431</c:v>
                </c:pt>
                <c:pt idx="6190">
                  <c:v>0.77033588224375471</c:v>
                </c:pt>
                <c:pt idx="6191">
                  <c:v>0.82578914228280276</c:v>
                </c:pt>
                <c:pt idx="6192">
                  <c:v>2.7092493793312267</c:v>
                </c:pt>
                <c:pt idx="6193">
                  <c:v>3.6938750884344902</c:v>
                </c:pt>
                <c:pt idx="6194">
                  <c:v>1.1842144436909148</c:v>
                </c:pt>
                <c:pt idx="6195">
                  <c:v>2.539353454574981</c:v>
                </c:pt>
                <c:pt idx="6196">
                  <c:v>6.274447292456478</c:v>
                </c:pt>
                <c:pt idx="6197">
                  <c:v>1.2319896274115041</c:v>
                </c:pt>
                <c:pt idx="6198">
                  <c:v>1.7156328851528369</c:v>
                </c:pt>
                <c:pt idx="6199">
                  <c:v>0.9510450873784897</c:v>
                </c:pt>
                <c:pt idx="6200">
                  <c:v>1.5548572899527979</c:v>
                </c:pt>
                <c:pt idx="6201">
                  <c:v>1.568264111835328</c:v>
                </c:pt>
                <c:pt idx="6202">
                  <c:v>3.3666570437929333</c:v>
                </c:pt>
                <c:pt idx="6203">
                  <c:v>0.5220010351076203</c:v>
                </c:pt>
                <c:pt idx="6204">
                  <c:v>0.6411606876564101</c:v>
                </c:pt>
                <c:pt idx="6205">
                  <c:v>3.4318592712552141</c:v>
                </c:pt>
                <c:pt idx="6206">
                  <c:v>1.6275321452851719</c:v>
                </c:pt>
                <c:pt idx="6207">
                  <c:v>1.8483335713684177</c:v>
                </c:pt>
                <c:pt idx="6208">
                  <c:v>1.3912619188143278</c:v>
                </c:pt>
                <c:pt idx="6209">
                  <c:v>1.6342951311135279</c:v>
                </c:pt>
                <c:pt idx="6210">
                  <c:v>2.3851993784067225</c:v>
                </c:pt>
                <c:pt idx="6211">
                  <c:v>1.4674120628881016</c:v>
                </c:pt>
                <c:pt idx="6212">
                  <c:v>3.4014771842600262</c:v>
                </c:pt>
                <c:pt idx="6213">
                  <c:v>1.8512791550639824</c:v>
                </c:pt>
                <c:pt idx="6214">
                  <c:v>0.95593024849542119</c:v>
                </c:pt>
                <c:pt idx="6215">
                  <c:v>3.5791920194618831</c:v>
                </c:pt>
                <c:pt idx="6216">
                  <c:v>1.284482483786421</c:v>
                </c:pt>
                <c:pt idx="6217">
                  <c:v>0.57981858810699205</c:v>
                </c:pt>
                <c:pt idx="6218">
                  <c:v>1.4709714996877667</c:v>
                </c:pt>
                <c:pt idx="6219">
                  <c:v>3.5556528389298405</c:v>
                </c:pt>
                <c:pt idx="6220">
                  <c:v>2.5617958273917885</c:v>
                </c:pt>
                <c:pt idx="6221">
                  <c:v>16.501785850443426</c:v>
                </c:pt>
                <c:pt idx="6222">
                  <c:v>1.2192939039860631</c:v>
                </c:pt>
                <c:pt idx="6223">
                  <c:v>0.818978686433808</c:v>
                </c:pt>
                <c:pt idx="6224">
                  <c:v>0.83549360525403138</c:v>
                </c:pt>
                <c:pt idx="6225">
                  <c:v>0.89040612111832274</c:v>
                </c:pt>
                <c:pt idx="6226">
                  <c:v>1.3475096472919739</c:v>
                </c:pt>
                <c:pt idx="6227">
                  <c:v>1.1435895113201135</c:v>
                </c:pt>
                <c:pt idx="6228">
                  <c:v>0.39483260715030766</c:v>
                </c:pt>
                <c:pt idx="6229">
                  <c:v>0.71318821051190473</c:v>
                </c:pt>
                <c:pt idx="6230">
                  <c:v>0.86254039659640092</c:v>
                </c:pt>
                <c:pt idx="6231">
                  <c:v>0.98627354942658485</c:v>
                </c:pt>
                <c:pt idx="6232">
                  <c:v>3.093835724426174</c:v>
                </c:pt>
                <c:pt idx="6233">
                  <c:v>0.77533812272262992</c:v>
                </c:pt>
                <c:pt idx="6234">
                  <c:v>0.57500438041432078</c:v>
                </c:pt>
                <c:pt idx="6235">
                  <c:v>1.3002295905723764</c:v>
                </c:pt>
                <c:pt idx="6236">
                  <c:v>2.186895885188437</c:v>
                </c:pt>
                <c:pt idx="6237">
                  <c:v>3.7653519516814424</c:v>
                </c:pt>
                <c:pt idx="6238">
                  <c:v>1.7405422994511297</c:v>
                </c:pt>
                <c:pt idx="6239">
                  <c:v>1.5984401153564569</c:v>
                </c:pt>
                <c:pt idx="6240">
                  <c:v>0.74898085923263591</c:v>
                </c:pt>
                <c:pt idx="6241">
                  <c:v>0.82007755186397546</c:v>
                </c:pt>
                <c:pt idx="6242">
                  <c:v>2.7100784827878042</c:v>
                </c:pt>
                <c:pt idx="6243">
                  <c:v>0.82600755430892958</c:v>
                </c:pt>
                <c:pt idx="6244">
                  <c:v>1.7710695413930464</c:v>
                </c:pt>
                <c:pt idx="6245">
                  <c:v>1.6593966631576276</c:v>
                </c:pt>
                <c:pt idx="6246">
                  <c:v>1.2704208461621693</c:v>
                </c:pt>
                <c:pt idx="6247">
                  <c:v>2.2532977880115928</c:v>
                </c:pt>
                <c:pt idx="6248">
                  <c:v>1.0887441239514672</c:v>
                </c:pt>
                <c:pt idx="6249">
                  <c:v>2.9914817374089608</c:v>
                </c:pt>
                <c:pt idx="6250">
                  <c:v>2.1444445069119302</c:v>
                </c:pt>
                <c:pt idx="6251">
                  <c:v>1.1228722505982585</c:v>
                </c:pt>
                <c:pt idx="6252">
                  <c:v>3.6033588274684467</c:v>
                </c:pt>
                <c:pt idx="6253">
                  <c:v>1.1481748090011699</c:v>
                </c:pt>
                <c:pt idx="6254">
                  <c:v>0.81485785831434687</c:v>
                </c:pt>
                <c:pt idx="6255">
                  <c:v>1.3627537230641744</c:v>
                </c:pt>
                <c:pt idx="6256">
                  <c:v>4.1229345523281067</c:v>
                </c:pt>
                <c:pt idx="6257">
                  <c:v>2.0901110151144673</c:v>
                </c:pt>
                <c:pt idx="6258">
                  <c:v>1.4051799200857431</c:v>
                </c:pt>
                <c:pt idx="6259">
                  <c:v>1.3114271563648885</c:v>
                </c:pt>
                <c:pt idx="6260">
                  <c:v>3.1972293709437687</c:v>
                </c:pt>
                <c:pt idx="6261">
                  <c:v>0.9222954955507574</c:v>
                </c:pt>
                <c:pt idx="6262">
                  <c:v>0.93240726825673492</c:v>
                </c:pt>
                <c:pt idx="6263">
                  <c:v>0.74484611699059122</c:v>
                </c:pt>
                <c:pt idx="6264">
                  <c:v>2.2537332955799751</c:v>
                </c:pt>
                <c:pt idx="6265">
                  <c:v>1.1940429154439949</c:v>
                </c:pt>
                <c:pt idx="6266">
                  <c:v>2.0145530223662926</c:v>
                </c:pt>
                <c:pt idx="6267">
                  <c:v>0.93337807984337451</c:v>
                </c:pt>
                <c:pt idx="6268">
                  <c:v>4.4809943176617466</c:v>
                </c:pt>
                <c:pt idx="6269">
                  <c:v>0.71194996618919182</c:v>
                </c:pt>
                <c:pt idx="6270">
                  <c:v>0.84054552234091429</c:v>
                </c:pt>
                <c:pt idx="6271">
                  <c:v>0.69461097836794305</c:v>
                </c:pt>
                <c:pt idx="6272">
                  <c:v>1.6048019923450549</c:v>
                </c:pt>
                <c:pt idx="6273">
                  <c:v>1.646243912538385</c:v>
                </c:pt>
                <c:pt idx="6274">
                  <c:v>1.6520506160450026</c:v>
                </c:pt>
                <c:pt idx="6275">
                  <c:v>1.9098140347391703</c:v>
                </c:pt>
                <c:pt idx="6276">
                  <c:v>1.4889337634392414</c:v>
                </c:pt>
                <c:pt idx="6277">
                  <c:v>4.5711009802427842</c:v>
                </c:pt>
                <c:pt idx="6278">
                  <c:v>1.3835685310666206</c:v>
                </c:pt>
                <c:pt idx="6279">
                  <c:v>1.4559377973443373</c:v>
                </c:pt>
                <c:pt idx="6280">
                  <c:v>1.0867645185872219</c:v>
                </c:pt>
                <c:pt idx="6281">
                  <c:v>1.3549151632157039</c:v>
                </c:pt>
                <c:pt idx="6282">
                  <c:v>0.90586805782165991</c:v>
                </c:pt>
                <c:pt idx="6283">
                  <c:v>1.39053983318672</c:v>
                </c:pt>
                <c:pt idx="6284">
                  <c:v>1.205519117128258</c:v>
                </c:pt>
                <c:pt idx="6285">
                  <c:v>1.4634745822594206</c:v>
                </c:pt>
                <c:pt idx="6286">
                  <c:v>2.8169319865563853</c:v>
                </c:pt>
                <c:pt idx="6287">
                  <c:v>2.4264547662981761</c:v>
                </c:pt>
                <c:pt idx="6288">
                  <c:v>2.1088375365140419</c:v>
                </c:pt>
                <c:pt idx="6289">
                  <c:v>1.7965445169711642</c:v>
                </c:pt>
                <c:pt idx="6290">
                  <c:v>0.98237692181366143</c:v>
                </c:pt>
                <c:pt idx="6291">
                  <c:v>2.2246629645604079</c:v>
                </c:pt>
                <c:pt idx="6292">
                  <c:v>1.0941218498769512</c:v>
                </c:pt>
                <c:pt idx="6293">
                  <c:v>0.68987115909669694</c:v>
                </c:pt>
                <c:pt idx="6294">
                  <c:v>1.1084116420252665</c:v>
                </c:pt>
                <c:pt idx="6295">
                  <c:v>0.85816842401997517</c:v>
                </c:pt>
                <c:pt idx="6296">
                  <c:v>0.92878623003374317</c:v>
                </c:pt>
                <c:pt idx="6297">
                  <c:v>1.1811796058192434</c:v>
                </c:pt>
                <c:pt idx="6298">
                  <c:v>0.94357401932006457</c:v>
                </c:pt>
                <c:pt idx="6299">
                  <c:v>1.4983259744890973</c:v>
                </c:pt>
                <c:pt idx="6300">
                  <c:v>1.6683562758755217</c:v>
                </c:pt>
                <c:pt idx="6301">
                  <c:v>2.4276234010560178</c:v>
                </c:pt>
                <c:pt idx="6302">
                  <c:v>1.497711860838846</c:v>
                </c:pt>
                <c:pt idx="6303">
                  <c:v>1.3430194106874711</c:v>
                </c:pt>
                <c:pt idx="6304">
                  <c:v>1.1458822824872814</c:v>
                </c:pt>
                <c:pt idx="6305">
                  <c:v>2.0041941160554932</c:v>
                </c:pt>
                <c:pt idx="6306">
                  <c:v>1.1449899485961001</c:v>
                </c:pt>
                <c:pt idx="6307">
                  <c:v>2.3777180868134011</c:v>
                </c:pt>
                <c:pt idx="6308">
                  <c:v>1.5845605185084191</c:v>
                </c:pt>
                <c:pt idx="6309">
                  <c:v>1.18998511109519</c:v>
                </c:pt>
                <c:pt idx="6310">
                  <c:v>1.7355149569237549</c:v>
                </c:pt>
                <c:pt idx="6311">
                  <c:v>1.304312112160118</c:v>
                </c:pt>
                <c:pt idx="6312">
                  <c:v>1.4551518171829259</c:v>
                </c:pt>
                <c:pt idx="6313">
                  <c:v>1.4749533338744107</c:v>
                </c:pt>
                <c:pt idx="6314">
                  <c:v>2.0525588873849303</c:v>
                </c:pt>
                <c:pt idx="6315">
                  <c:v>1.0831919975575051</c:v>
                </c:pt>
                <c:pt idx="6316">
                  <c:v>3.5726836091211114</c:v>
                </c:pt>
                <c:pt idx="6317">
                  <c:v>1.3442929886717971</c:v>
                </c:pt>
                <c:pt idx="6318">
                  <c:v>0.42335164098922112</c:v>
                </c:pt>
                <c:pt idx="6319">
                  <c:v>1.9315432742908272</c:v>
                </c:pt>
                <c:pt idx="6320">
                  <c:v>2.3881155131920098</c:v>
                </c:pt>
                <c:pt idx="6321">
                  <c:v>0.85204527538038577</c:v>
                </c:pt>
                <c:pt idx="6322">
                  <c:v>1.7457459375655648</c:v>
                </c:pt>
                <c:pt idx="6323">
                  <c:v>1.1206172202041809</c:v>
                </c:pt>
                <c:pt idx="6324">
                  <c:v>1.8152558867467283</c:v>
                </c:pt>
                <c:pt idx="6325">
                  <c:v>1.0587325323742289</c:v>
                </c:pt>
                <c:pt idx="6326">
                  <c:v>4.2121670632510391</c:v>
                </c:pt>
                <c:pt idx="6327">
                  <c:v>2.3180917458012678</c:v>
                </c:pt>
                <c:pt idx="6328">
                  <c:v>0.41818812582459469</c:v>
                </c:pt>
                <c:pt idx="6329">
                  <c:v>1.1190898319870468</c:v>
                </c:pt>
                <c:pt idx="6330">
                  <c:v>1.0934394840196751</c:v>
                </c:pt>
                <c:pt idx="6331">
                  <c:v>0.69788463736519013</c:v>
                </c:pt>
                <c:pt idx="6332">
                  <c:v>1.0913632454655826</c:v>
                </c:pt>
                <c:pt idx="6333">
                  <c:v>1.5037930078662327</c:v>
                </c:pt>
                <c:pt idx="6334">
                  <c:v>1.5051261213828022</c:v>
                </c:pt>
                <c:pt idx="6335">
                  <c:v>0.53187306845290283</c:v>
                </c:pt>
                <c:pt idx="6336">
                  <c:v>1.5693584901230764</c:v>
                </c:pt>
                <c:pt idx="6337">
                  <c:v>0.63339185076364746</c:v>
                </c:pt>
                <c:pt idx="6338">
                  <c:v>1.09910667527288</c:v>
                </c:pt>
                <c:pt idx="6339">
                  <c:v>2.8353188058197931</c:v>
                </c:pt>
                <c:pt idx="6340">
                  <c:v>0.92599898542355996</c:v>
                </c:pt>
                <c:pt idx="6341">
                  <c:v>2.8054622571587502</c:v>
                </c:pt>
                <c:pt idx="6342">
                  <c:v>1.585182418169804</c:v>
                </c:pt>
                <c:pt idx="6343">
                  <c:v>4.9500043871000203</c:v>
                </c:pt>
                <c:pt idx="6344">
                  <c:v>0.47927892341353651</c:v>
                </c:pt>
                <c:pt idx="6345">
                  <c:v>2.1997981740288637</c:v>
                </c:pt>
                <c:pt idx="6346">
                  <c:v>1.5598194072283103</c:v>
                </c:pt>
                <c:pt idx="6347">
                  <c:v>2.2602123230200375</c:v>
                </c:pt>
                <c:pt idx="6348">
                  <c:v>1.3931710315170585</c:v>
                </c:pt>
                <c:pt idx="6349">
                  <c:v>2.124804170175119</c:v>
                </c:pt>
                <c:pt idx="6350">
                  <c:v>2.1406176375284884</c:v>
                </c:pt>
                <c:pt idx="6351">
                  <c:v>0.78273959336894261</c:v>
                </c:pt>
                <c:pt idx="6352">
                  <c:v>0.55048645944377883</c:v>
                </c:pt>
                <c:pt idx="6353">
                  <c:v>1.7341403503971717</c:v>
                </c:pt>
                <c:pt idx="6354">
                  <c:v>3.5732761074233488</c:v>
                </c:pt>
                <c:pt idx="6355">
                  <c:v>2.1056679960467832</c:v>
                </c:pt>
                <c:pt idx="6356">
                  <c:v>1.1707078745307522</c:v>
                </c:pt>
                <c:pt idx="6357">
                  <c:v>0.68576655254820318</c:v>
                </c:pt>
                <c:pt idx="6358">
                  <c:v>0.75317711629167139</c:v>
                </c:pt>
                <c:pt idx="6359">
                  <c:v>3.4014404852798528</c:v>
                </c:pt>
                <c:pt idx="6360">
                  <c:v>2.9409743098842847</c:v>
                </c:pt>
                <c:pt idx="6361">
                  <c:v>0.99296088526313053</c:v>
                </c:pt>
                <c:pt idx="6362">
                  <c:v>1.6290118831280587</c:v>
                </c:pt>
                <c:pt idx="6363">
                  <c:v>1.2622158160793067</c:v>
                </c:pt>
                <c:pt idx="6364">
                  <c:v>2.1591158465210083</c:v>
                </c:pt>
                <c:pt idx="6365">
                  <c:v>0.70650992706668303</c:v>
                </c:pt>
                <c:pt idx="6366">
                  <c:v>2.1736914041532782</c:v>
                </c:pt>
                <c:pt idx="6367">
                  <c:v>0.84699698205092422</c:v>
                </c:pt>
                <c:pt idx="6368">
                  <c:v>1.7126801880187255</c:v>
                </c:pt>
                <c:pt idx="6369">
                  <c:v>1.5009033746687297</c:v>
                </c:pt>
                <c:pt idx="6370">
                  <c:v>1.9885854210858585</c:v>
                </c:pt>
                <c:pt idx="6371">
                  <c:v>3.6737879381396459</c:v>
                </c:pt>
                <c:pt idx="6372">
                  <c:v>3.4155137785490659</c:v>
                </c:pt>
                <c:pt idx="6373">
                  <c:v>2.0512528006391175</c:v>
                </c:pt>
                <c:pt idx="6374">
                  <c:v>2.0843467958848705</c:v>
                </c:pt>
                <c:pt idx="6375">
                  <c:v>1.106053029539368</c:v>
                </c:pt>
                <c:pt idx="6376">
                  <c:v>3.0882143867700371</c:v>
                </c:pt>
                <c:pt idx="6377">
                  <c:v>1.803416449220238</c:v>
                </c:pt>
                <c:pt idx="6378">
                  <c:v>2.9934077615461621</c:v>
                </c:pt>
                <c:pt idx="6379">
                  <c:v>1.7107725412714458</c:v>
                </c:pt>
                <c:pt idx="6380">
                  <c:v>7.5585533254500001</c:v>
                </c:pt>
                <c:pt idx="6381">
                  <c:v>0.62206306699432745</c:v>
                </c:pt>
                <c:pt idx="6382">
                  <c:v>0.53105870115748444</c:v>
                </c:pt>
                <c:pt idx="6383">
                  <c:v>1.5748273827032648</c:v>
                </c:pt>
                <c:pt idx="6384">
                  <c:v>2.3650133924573851</c:v>
                </c:pt>
                <c:pt idx="6385">
                  <c:v>1.3120613417446825</c:v>
                </c:pt>
                <c:pt idx="6386">
                  <c:v>1.156768759221763</c:v>
                </c:pt>
                <c:pt idx="6387">
                  <c:v>1.1509346949240833</c:v>
                </c:pt>
                <c:pt idx="6388">
                  <c:v>1.0092831114961391</c:v>
                </c:pt>
                <c:pt idx="6389">
                  <c:v>1.3819563934141932</c:v>
                </c:pt>
                <c:pt idx="6390">
                  <c:v>0.47213027001033603</c:v>
                </c:pt>
                <c:pt idx="6391">
                  <c:v>1.2567736929132891</c:v>
                </c:pt>
                <c:pt idx="6392">
                  <c:v>2.6324682134758413</c:v>
                </c:pt>
                <c:pt idx="6393">
                  <c:v>0.98919150120188915</c:v>
                </c:pt>
                <c:pt idx="6394">
                  <c:v>0.98663021961178865</c:v>
                </c:pt>
                <c:pt idx="6395">
                  <c:v>3.5598965206469386</c:v>
                </c:pt>
                <c:pt idx="6396">
                  <c:v>1.9705809895496362</c:v>
                </c:pt>
                <c:pt idx="6397">
                  <c:v>3.3719465792975325</c:v>
                </c:pt>
                <c:pt idx="6398">
                  <c:v>1.694102267307062</c:v>
                </c:pt>
                <c:pt idx="6399">
                  <c:v>1.0827206958521589</c:v>
                </c:pt>
                <c:pt idx="6400">
                  <c:v>0.86924673082815762</c:v>
                </c:pt>
                <c:pt idx="6401">
                  <c:v>3.2572767592495508</c:v>
                </c:pt>
                <c:pt idx="6402">
                  <c:v>0.82823625043842009</c:v>
                </c:pt>
                <c:pt idx="6403">
                  <c:v>0.95167475923031974</c:v>
                </c:pt>
                <c:pt idx="6404">
                  <c:v>2.8348642072747565</c:v>
                </c:pt>
                <c:pt idx="6405">
                  <c:v>2.6236554779238244</c:v>
                </c:pt>
                <c:pt idx="6406">
                  <c:v>1.1459292951139946</c:v>
                </c:pt>
                <c:pt idx="6407">
                  <c:v>0.80743503399207472</c:v>
                </c:pt>
                <c:pt idx="6408">
                  <c:v>1.3356552519737537</c:v>
                </c:pt>
                <c:pt idx="6409">
                  <c:v>0.71914787956247617</c:v>
                </c:pt>
                <c:pt idx="6410">
                  <c:v>0.35023486394021841</c:v>
                </c:pt>
                <c:pt idx="6411">
                  <c:v>2.1365313316041896</c:v>
                </c:pt>
                <c:pt idx="6412">
                  <c:v>0.59020890399623616</c:v>
                </c:pt>
                <c:pt idx="6413">
                  <c:v>1.3237202778095769</c:v>
                </c:pt>
                <c:pt idx="6414">
                  <c:v>6.2666899625022321</c:v>
                </c:pt>
                <c:pt idx="6415">
                  <c:v>0.8770919284062213</c:v>
                </c:pt>
                <c:pt idx="6416">
                  <c:v>0.3454878493428501</c:v>
                </c:pt>
                <c:pt idx="6417">
                  <c:v>1.4547180256339127</c:v>
                </c:pt>
                <c:pt idx="6418">
                  <c:v>2.3743204797727504</c:v>
                </c:pt>
                <c:pt idx="6419">
                  <c:v>0.45653102942720408</c:v>
                </c:pt>
                <c:pt idx="6420">
                  <c:v>1.585713917458174</c:v>
                </c:pt>
                <c:pt idx="6421">
                  <c:v>0.33260454268131756</c:v>
                </c:pt>
                <c:pt idx="6422">
                  <c:v>0.87727021590343701</c:v>
                </c:pt>
                <c:pt idx="6423">
                  <c:v>0.82842200695301527</c:v>
                </c:pt>
                <c:pt idx="6424">
                  <c:v>2.0341320906762239</c:v>
                </c:pt>
                <c:pt idx="6425">
                  <c:v>2.7942394791133163</c:v>
                </c:pt>
                <c:pt idx="6426">
                  <c:v>0.98809730790897388</c:v>
                </c:pt>
                <c:pt idx="6427">
                  <c:v>1.7734548992194485</c:v>
                </c:pt>
                <c:pt idx="6428">
                  <c:v>1.1602581967692693</c:v>
                </c:pt>
                <c:pt idx="6429">
                  <c:v>2.8646975257323652</c:v>
                </c:pt>
                <c:pt idx="6430">
                  <c:v>2.3457349158901586</c:v>
                </c:pt>
                <c:pt idx="6431">
                  <c:v>1.1334299037873792</c:v>
                </c:pt>
                <c:pt idx="6432">
                  <c:v>0.64814053412744699</c:v>
                </c:pt>
                <c:pt idx="6433">
                  <c:v>2.0449019233957308</c:v>
                </c:pt>
                <c:pt idx="6434">
                  <c:v>1.3809422761942554</c:v>
                </c:pt>
                <c:pt idx="6435">
                  <c:v>0.46065481891462051</c:v>
                </c:pt>
                <c:pt idx="6436">
                  <c:v>0.66585609733989515</c:v>
                </c:pt>
                <c:pt idx="6437">
                  <c:v>1.5327750223310284</c:v>
                </c:pt>
                <c:pt idx="6438">
                  <c:v>0.8636104311547167</c:v>
                </c:pt>
                <c:pt idx="6439">
                  <c:v>0.94800654553842834</c:v>
                </c:pt>
                <c:pt idx="6440">
                  <c:v>1.6491879516541228</c:v>
                </c:pt>
                <c:pt idx="6441">
                  <c:v>1.2898409805822264</c:v>
                </c:pt>
                <c:pt idx="6442">
                  <c:v>2.2283290609481075</c:v>
                </c:pt>
                <c:pt idx="6443">
                  <c:v>0.21225705317045243</c:v>
                </c:pt>
                <c:pt idx="6444">
                  <c:v>1.2685058805406333</c:v>
                </c:pt>
                <c:pt idx="6445">
                  <c:v>1.6809930109009841</c:v>
                </c:pt>
                <c:pt idx="6446">
                  <c:v>0.76753978573968906</c:v>
                </c:pt>
                <c:pt idx="6447">
                  <c:v>1.4083198845599243</c:v>
                </c:pt>
                <c:pt idx="6448">
                  <c:v>4.1080920736274482</c:v>
                </c:pt>
                <c:pt idx="6449">
                  <c:v>2.2208081575532552</c:v>
                </c:pt>
                <c:pt idx="6450">
                  <c:v>1.1123742789846927</c:v>
                </c:pt>
                <c:pt idx="6451">
                  <c:v>0.32099618795055029</c:v>
                </c:pt>
                <c:pt idx="6452">
                  <c:v>1.6685242365347097</c:v>
                </c:pt>
                <c:pt idx="6453">
                  <c:v>0.99757205846312724</c:v>
                </c:pt>
                <c:pt idx="6454">
                  <c:v>2.0871712923799071</c:v>
                </c:pt>
                <c:pt idx="6455">
                  <c:v>2.0742712540905797</c:v>
                </c:pt>
                <c:pt idx="6456">
                  <c:v>1.2627659323512159</c:v>
                </c:pt>
                <c:pt idx="6457">
                  <c:v>1.0057959311110256</c:v>
                </c:pt>
                <c:pt idx="6458">
                  <c:v>3.2527277534172141</c:v>
                </c:pt>
                <c:pt idx="6459">
                  <c:v>1.3353666222509168</c:v>
                </c:pt>
                <c:pt idx="6460">
                  <c:v>0.73793108216891867</c:v>
                </c:pt>
                <c:pt idx="6461">
                  <c:v>1.711756249159244</c:v>
                </c:pt>
                <c:pt idx="6462">
                  <c:v>1.8473927919394435</c:v>
                </c:pt>
                <c:pt idx="6463">
                  <c:v>1.3716015692358619</c:v>
                </c:pt>
                <c:pt idx="6464">
                  <c:v>1.3292620457411497</c:v>
                </c:pt>
                <c:pt idx="6465">
                  <c:v>1.4498453451036601</c:v>
                </c:pt>
                <c:pt idx="6466">
                  <c:v>0.31971531313277368</c:v>
                </c:pt>
                <c:pt idx="6467">
                  <c:v>1.2363695136559816</c:v>
                </c:pt>
                <c:pt idx="6468">
                  <c:v>1.6523515236728685</c:v>
                </c:pt>
                <c:pt idx="6469">
                  <c:v>1.9661045275756213</c:v>
                </c:pt>
                <c:pt idx="6470">
                  <c:v>0.71101060107305902</c:v>
                </c:pt>
                <c:pt idx="6471">
                  <c:v>1.5235168763498386</c:v>
                </c:pt>
                <c:pt idx="6472">
                  <c:v>2.0980378210159465</c:v>
                </c:pt>
                <c:pt idx="6473">
                  <c:v>0.77716145613496057</c:v>
                </c:pt>
                <c:pt idx="6474">
                  <c:v>5.8317952236929917</c:v>
                </c:pt>
                <c:pt idx="6475">
                  <c:v>1.3918190124315115</c:v>
                </c:pt>
                <c:pt idx="6476">
                  <c:v>1.3295049247230659</c:v>
                </c:pt>
                <c:pt idx="6477">
                  <c:v>0.3722765188237363</c:v>
                </c:pt>
                <c:pt idx="6478">
                  <c:v>2.1785775439774424</c:v>
                </c:pt>
                <c:pt idx="6479">
                  <c:v>0.98904781295282351</c:v>
                </c:pt>
                <c:pt idx="6480">
                  <c:v>0.75467277724291404</c:v>
                </c:pt>
                <c:pt idx="6481">
                  <c:v>5.6350377970269543</c:v>
                </c:pt>
                <c:pt idx="6482">
                  <c:v>2.9487869585672941</c:v>
                </c:pt>
                <c:pt idx="6483">
                  <c:v>0.31654570713762342</c:v>
                </c:pt>
                <c:pt idx="6484">
                  <c:v>0.8974242840767398</c:v>
                </c:pt>
                <c:pt idx="6485">
                  <c:v>0.89091975352485075</c:v>
                </c:pt>
                <c:pt idx="6486">
                  <c:v>0.98062503028648162</c:v>
                </c:pt>
                <c:pt idx="6487">
                  <c:v>0.55590447831919609</c:v>
                </c:pt>
                <c:pt idx="6488">
                  <c:v>1.3676064671577195</c:v>
                </c:pt>
                <c:pt idx="6489">
                  <c:v>0.86158454781381943</c:v>
                </c:pt>
                <c:pt idx="6490">
                  <c:v>0.9839708937745818</c:v>
                </c:pt>
                <c:pt idx="6491">
                  <c:v>2.2375214477929122</c:v>
                </c:pt>
                <c:pt idx="6492">
                  <c:v>0.29525311333833687</c:v>
                </c:pt>
                <c:pt idx="6493">
                  <c:v>0.64377335119405321</c:v>
                </c:pt>
                <c:pt idx="6494">
                  <c:v>1.1247878324489617</c:v>
                </c:pt>
                <c:pt idx="6495">
                  <c:v>1.1741640657501069</c:v>
                </c:pt>
                <c:pt idx="6496">
                  <c:v>1.1027171602003725</c:v>
                </c:pt>
                <c:pt idx="6497">
                  <c:v>4.0334914152746224</c:v>
                </c:pt>
                <c:pt idx="6498">
                  <c:v>2.1502647313563239</c:v>
                </c:pt>
                <c:pt idx="6499">
                  <c:v>1.2458828511426605</c:v>
                </c:pt>
                <c:pt idx="6500">
                  <c:v>2.2149358466004179</c:v>
                </c:pt>
                <c:pt idx="6501">
                  <c:v>1.7930231235235019</c:v>
                </c:pt>
                <c:pt idx="6502">
                  <c:v>2.0446494173721907</c:v>
                </c:pt>
                <c:pt idx="6503">
                  <c:v>0.9831622036880302</c:v>
                </c:pt>
                <c:pt idx="6504">
                  <c:v>3.9019764715897116</c:v>
                </c:pt>
                <c:pt idx="6505">
                  <c:v>1.0196745772055154</c:v>
                </c:pt>
                <c:pt idx="6506">
                  <c:v>1.3923963702970852</c:v>
                </c:pt>
                <c:pt idx="6507">
                  <c:v>1.5905626263291335</c:v>
                </c:pt>
                <c:pt idx="6508">
                  <c:v>0.68132360939485315</c:v>
                </c:pt>
                <c:pt idx="6509">
                  <c:v>2.4214399874298915</c:v>
                </c:pt>
                <c:pt idx="6510">
                  <c:v>0.75661236022216094</c:v>
                </c:pt>
                <c:pt idx="6511">
                  <c:v>1.2704408892751171</c:v>
                </c:pt>
                <c:pt idx="6512">
                  <c:v>3.3406708827076566</c:v>
                </c:pt>
                <c:pt idx="6513">
                  <c:v>3.1932120183434263</c:v>
                </c:pt>
                <c:pt idx="6514">
                  <c:v>1.3806621944839927</c:v>
                </c:pt>
                <c:pt idx="6515">
                  <c:v>1.4428722264400728</c:v>
                </c:pt>
                <c:pt idx="6516">
                  <c:v>0.81300832718337779</c:v>
                </c:pt>
                <c:pt idx="6517">
                  <c:v>2.5459602274356068</c:v>
                </c:pt>
                <c:pt idx="6518">
                  <c:v>0.34987338700884357</c:v>
                </c:pt>
                <c:pt idx="6519">
                  <c:v>1.4519335860348368</c:v>
                </c:pt>
                <c:pt idx="6520">
                  <c:v>1.170792003027658</c:v>
                </c:pt>
                <c:pt idx="6521">
                  <c:v>3.250179186862042</c:v>
                </c:pt>
                <c:pt idx="6522">
                  <c:v>2.3041768206598028</c:v>
                </c:pt>
                <c:pt idx="6523">
                  <c:v>1.4758669268885038</c:v>
                </c:pt>
                <c:pt idx="6524">
                  <c:v>3.4984461404107257</c:v>
                </c:pt>
                <c:pt idx="6525">
                  <c:v>1.9324163971313739</c:v>
                </c:pt>
                <c:pt idx="6526">
                  <c:v>3.2212090980301089</c:v>
                </c:pt>
                <c:pt idx="6527">
                  <c:v>1.9522264613956657</c:v>
                </c:pt>
                <c:pt idx="6528">
                  <c:v>2.8713886700229359</c:v>
                </c:pt>
                <c:pt idx="6529">
                  <c:v>1.6189564755640746</c:v>
                </c:pt>
                <c:pt idx="6530">
                  <c:v>1.0925025204116612</c:v>
                </c:pt>
                <c:pt idx="6531">
                  <c:v>0.91542803237960724</c:v>
                </c:pt>
                <c:pt idx="6532">
                  <c:v>0.51140483684632965</c:v>
                </c:pt>
                <c:pt idx="6533">
                  <c:v>1.1312091224890561</c:v>
                </c:pt>
                <c:pt idx="6534">
                  <c:v>1.1893975201072939</c:v>
                </c:pt>
                <c:pt idx="6535">
                  <c:v>1.1510254894581184</c:v>
                </c:pt>
                <c:pt idx="6536">
                  <c:v>0.50570776534714335</c:v>
                </c:pt>
                <c:pt idx="6537">
                  <c:v>1.1207083134861189</c:v>
                </c:pt>
                <c:pt idx="6538">
                  <c:v>2.9402807921307601</c:v>
                </c:pt>
                <c:pt idx="6539">
                  <c:v>2.7714668905132491</c:v>
                </c:pt>
                <c:pt idx="6540">
                  <c:v>2.8108985504258803</c:v>
                </c:pt>
                <c:pt idx="6541">
                  <c:v>1.9316201563080899</c:v>
                </c:pt>
                <c:pt idx="6542">
                  <c:v>2.7479406532894797</c:v>
                </c:pt>
                <c:pt idx="6543">
                  <c:v>0.47019355267216073</c:v>
                </c:pt>
                <c:pt idx="6544">
                  <c:v>0.51276636236123052</c:v>
                </c:pt>
                <c:pt idx="6545">
                  <c:v>1.8250117404843498</c:v>
                </c:pt>
                <c:pt idx="6546">
                  <c:v>5.1422224173081492</c:v>
                </c:pt>
                <c:pt idx="6547">
                  <c:v>0.31160420314538917</c:v>
                </c:pt>
                <c:pt idx="6548">
                  <c:v>2.2550428113612888</c:v>
                </c:pt>
                <c:pt idx="6549">
                  <c:v>2.4671761474957283</c:v>
                </c:pt>
                <c:pt idx="6550">
                  <c:v>1.1456385580815924</c:v>
                </c:pt>
                <c:pt idx="6551">
                  <c:v>8.035979453200877</c:v>
                </c:pt>
                <c:pt idx="6552">
                  <c:v>0.58245618042754677</c:v>
                </c:pt>
                <c:pt idx="6553">
                  <c:v>2.4861026619636117</c:v>
                </c:pt>
                <c:pt idx="6554">
                  <c:v>2.3663453622104345</c:v>
                </c:pt>
                <c:pt idx="6555">
                  <c:v>2.2535097397939508</c:v>
                </c:pt>
                <c:pt idx="6556">
                  <c:v>1.4193127887471111</c:v>
                </c:pt>
                <c:pt idx="6557">
                  <c:v>4.4509454028426587</c:v>
                </c:pt>
                <c:pt idx="6558">
                  <c:v>1.6390670076245839</c:v>
                </c:pt>
                <c:pt idx="6559">
                  <c:v>1.6708815392793037</c:v>
                </c:pt>
                <c:pt idx="6560">
                  <c:v>0.8422878150648474</c:v>
                </c:pt>
                <c:pt idx="6561">
                  <c:v>4.6994493047273416</c:v>
                </c:pt>
                <c:pt idx="6562">
                  <c:v>1.4028810140784165</c:v>
                </c:pt>
                <c:pt idx="6563">
                  <c:v>1.903592551520316</c:v>
                </c:pt>
                <c:pt idx="6564">
                  <c:v>2.1522440831377052</c:v>
                </c:pt>
                <c:pt idx="6565">
                  <c:v>1.8634241059035523</c:v>
                </c:pt>
                <c:pt idx="6566">
                  <c:v>2.7242484674518774</c:v>
                </c:pt>
                <c:pt idx="6567">
                  <c:v>0.81580500454346427</c:v>
                </c:pt>
                <c:pt idx="6568">
                  <c:v>1.2747512795558087</c:v>
                </c:pt>
                <c:pt idx="6569">
                  <c:v>1.4056678736901733</c:v>
                </c:pt>
                <c:pt idx="6570">
                  <c:v>1.3553433792228919</c:v>
                </c:pt>
                <c:pt idx="6571">
                  <c:v>1.8552168389945838</c:v>
                </c:pt>
                <c:pt idx="6572">
                  <c:v>1.0416557403846656</c:v>
                </c:pt>
                <c:pt idx="6573">
                  <c:v>1.8465751526079575</c:v>
                </c:pt>
                <c:pt idx="6574">
                  <c:v>1.9871092925451421</c:v>
                </c:pt>
                <c:pt idx="6575">
                  <c:v>1.646025966260829</c:v>
                </c:pt>
                <c:pt idx="6576">
                  <c:v>1.9960257218752584</c:v>
                </c:pt>
                <c:pt idx="6577">
                  <c:v>1.2847684101054142</c:v>
                </c:pt>
                <c:pt idx="6578">
                  <c:v>0.61429064482389284</c:v>
                </c:pt>
                <c:pt idx="6579">
                  <c:v>1.6747701372003838</c:v>
                </c:pt>
                <c:pt idx="6580">
                  <c:v>0.63873335064440562</c:v>
                </c:pt>
                <c:pt idx="6581">
                  <c:v>0.53766231436856848</c:v>
                </c:pt>
                <c:pt idx="6582">
                  <c:v>0.74293041953560979</c:v>
                </c:pt>
                <c:pt idx="6583">
                  <c:v>4.3643379925673296</c:v>
                </c:pt>
                <c:pt idx="6584">
                  <c:v>1.6396397353548702</c:v>
                </c:pt>
                <c:pt idx="6585">
                  <c:v>2.967501848776815</c:v>
                </c:pt>
                <c:pt idx="6586">
                  <c:v>1.9839872841723354</c:v>
                </c:pt>
                <c:pt idx="6587">
                  <c:v>2.2655413035978689</c:v>
                </c:pt>
                <c:pt idx="6588">
                  <c:v>2.6365334634484801</c:v>
                </c:pt>
                <c:pt idx="6589">
                  <c:v>1.6673505897327356</c:v>
                </c:pt>
                <c:pt idx="6590">
                  <c:v>1.882654195117236</c:v>
                </c:pt>
                <c:pt idx="6591">
                  <c:v>2.4741747304705139</c:v>
                </c:pt>
                <c:pt idx="6592">
                  <c:v>0.21708789834386219</c:v>
                </c:pt>
                <c:pt idx="6593">
                  <c:v>4.0324626990127879</c:v>
                </c:pt>
                <c:pt idx="6594">
                  <c:v>3.0725726632547463</c:v>
                </c:pt>
                <c:pt idx="6595">
                  <c:v>4.3309917435322811</c:v>
                </c:pt>
                <c:pt idx="6596">
                  <c:v>1.6464856878214851</c:v>
                </c:pt>
                <c:pt idx="6597">
                  <c:v>1.1665489143460241</c:v>
                </c:pt>
                <c:pt idx="6598">
                  <c:v>1.5157762881997656</c:v>
                </c:pt>
                <c:pt idx="6599">
                  <c:v>2.385902734891383</c:v>
                </c:pt>
                <c:pt idx="6600">
                  <c:v>0.77748315176805149</c:v>
                </c:pt>
                <c:pt idx="6601">
                  <c:v>1.0675934300601282</c:v>
                </c:pt>
                <c:pt idx="6602">
                  <c:v>0.88363406866057748</c:v>
                </c:pt>
                <c:pt idx="6603">
                  <c:v>1.3681665887667274</c:v>
                </c:pt>
                <c:pt idx="6604">
                  <c:v>2.6589421669442639</c:v>
                </c:pt>
                <c:pt idx="6605">
                  <c:v>0.95435447930491801</c:v>
                </c:pt>
                <c:pt idx="6606">
                  <c:v>3.6969433966448682</c:v>
                </c:pt>
                <c:pt idx="6607">
                  <c:v>0.4841199209001199</c:v>
                </c:pt>
                <c:pt idx="6608">
                  <c:v>0.78982998189011122</c:v>
                </c:pt>
                <c:pt idx="6609">
                  <c:v>0.98760343712558918</c:v>
                </c:pt>
                <c:pt idx="6610">
                  <c:v>1.4353461190134844</c:v>
                </c:pt>
                <c:pt idx="6611">
                  <c:v>0.76196554582025144</c:v>
                </c:pt>
                <c:pt idx="6612">
                  <c:v>1.4576969535506987</c:v>
                </c:pt>
                <c:pt idx="6613">
                  <c:v>3.6608311760341632</c:v>
                </c:pt>
                <c:pt idx="6614">
                  <c:v>1.0258486440153867</c:v>
                </c:pt>
                <c:pt idx="6615">
                  <c:v>1.9428254869590038</c:v>
                </c:pt>
                <c:pt idx="6616">
                  <c:v>3.1929853388529157</c:v>
                </c:pt>
                <c:pt idx="6617">
                  <c:v>2.6772076944026857</c:v>
                </c:pt>
                <c:pt idx="6618">
                  <c:v>2.2447637566253129</c:v>
                </c:pt>
                <c:pt idx="6619">
                  <c:v>0.57004586463972273</c:v>
                </c:pt>
                <c:pt idx="6620">
                  <c:v>1.836869990891822</c:v>
                </c:pt>
                <c:pt idx="6621">
                  <c:v>0.76512480343328726</c:v>
                </c:pt>
                <c:pt idx="6622">
                  <c:v>0.67695662856741856</c:v>
                </c:pt>
                <c:pt idx="6623">
                  <c:v>2.2354916739503441</c:v>
                </c:pt>
                <c:pt idx="6624">
                  <c:v>0.31929875334745922</c:v>
                </c:pt>
                <c:pt idx="6625">
                  <c:v>1.3812472965759586</c:v>
                </c:pt>
                <c:pt idx="6626">
                  <c:v>3.25952514106298</c:v>
                </c:pt>
                <c:pt idx="6627">
                  <c:v>2.7389889131788356</c:v>
                </c:pt>
                <c:pt idx="6628">
                  <c:v>0.97461253223220867</c:v>
                </c:pt>
                <c:pt idx="6629">
                  <c:v>1.3694990846215005</c:v>
                </c:pt>
                <c:pt idx="6630">
                  <c:v>0.51124154606357897</c:v>
                </c:pt>
                <c:pt idx="6631">
                  <c:v>1.4331842221201321</c:v>
                </c:pt>
                <c:pt idx="6632">
                  <c:v>1.1715389568490144</c:v>
                </c:pt>
                <c:pt idx="6633">
                  <c:v>1.0991208386272424</c:v>
                </c:pt>
                <c:pt idx="6634">
                  <c:v>2.1960863224314715</c:v>
                </c:pt>
                <c:pt idx="6635">
                  <c:v>1.2265470189618457</c:v>
                </c:pt>
                <c:pt idx="6636">
                  <c:v>0.83758066499616202</c:v>
                </c:pt>
                <c:pt idx="6637">
                  <c:v>1.6414791941283184</c:v>
                </c:pt>
                <c:pt idx="6638">
                  <c:v>1.8636931493801012</c:v>
                </c:pt>
                <c:pt idx="6639">
                  <c:v>0.59204741358717405</c:v>
                </c:pt>
                <c:pt idx="6640">
                  <c:v>0.81729029204124282</c:v>
                </c:pt>
                <c:pt idx="6641">
                  <c:v>2.1426387710978916</c:v>
                </c:pt>
                <c:pt idx="6642">
                  <c:v>0.41886798352536753</c:v>
                </c:pt>
                <c:pt idx="6643">
                  <c:v>2.3512691708189646</c:v>
                </c:pt>
                <c:pt idx="6644">
                  <c:v>3.6487891316382082</c:v>
                </c:pt>
                <c:pt idx="6645">
                  <c:v>1.8173003494833442</c:v>
                </c:pt>
                <c:pt idx="6646">
                  <c:v>0.94129856541590573</c:v>
                </c:pt>
                <c:pt idx="6647">
                  <c:v>4.5437343656007743</c:v>
                </c:pt>
                <c:pt idx="6648">
                  <c:v>1.8698924571822526</c:v>
                </c:pt>
                <c:pt idx="6649">
                  <c:v>0.49281348214009985</c:v>
                </c:pt>
                <c:pt idx="6650">
                  <c:v>2.0848801180916356</c:v>
                </c:pt>
                <c:pt idx="6651">
                  <c:v>0.64004867575715574</c:v>
                </c:pt>
                <c:pt idx="6652">
                  <c:v>1.6340527477132198</c:v>
                </c:pt>
                <c:pt idx="6653">
                  <c:v>1.2423187399533691</c:v>
                </c:pt>
                <c:pt idx="6654">
                  <c:v>1.3102160476064892</c:v>
                </c:pt>
                <c:pt idx="6655">
                  <c:v>1.4290604890913419</c:v>
                </c:pt>
                <c:pt idx="6656">
                  <c:v>1.0261451737166412</c:v>
                </c:pt>
                <c:pt idx="6657">
                  <c:v>1.7910451346680989</c:v>
                </c:pt>
                <c:pt idx="6658">
                  <c:v>0.72694766228104069</c:v>
                </c:pt>
                <c:pt idx="6659">
                  <c:v>0.29248838649495795</c:v>
                </c:pt>
                <c:pt idx="6660">
                  <c:v>1.5521879685442073</c:v>
                </c:pt>
                <c:pt idx="6661">
                  <c:v>2.3280454384780112</c:v>
                </c:pt>
                <c:pt idx="6662">
                  <c:v>1.3435114739340601</c:v>
                </c:pt>
                <c:pt idx="6663">
                  <c:v>1.6645239595642487</c:v>
                </c:pt>
                <c:pt idx="6664">
                  <c:v>1.37178826837811</c:v>
                </c:pt>
                <c:pt idx="6665">
                  <c:v>2.2568225457070974</c:v>
                </c:pt>
                <c:pt idx="6666">
                  <c:v>1.2891755001697673</c:v>
                </c:pt>
                <c:pt idx="6667">
                  <c:v>1.6725259956886251</c:v>
                </c:pt>
                <c:pt idx="6668">
                  <c:v>2.637072059986457</c:v>
                </c:pt>
                <c:pt idx="6669">
                  <c:v>0.93688357264299194</c:v>
                </c:pt>
                <c:pt idx="6670">
                  <c:v>0.88215964914129064</c:v>
                </c:pt>
                <c:pt idx="6671">
                  <c:v>1.4465685398759327</c:v>
                </c:pt>
                <c:pt idx="6672">
                  <c:v>0.73562204039655865</c:v>
                </c:pt>
                <c:pt idx="6673">
                  <c:v>0.86469733633444545</c:v>
                </c:pt>
                <c:pt idx="6674">
                  <c:v>0.78386522205501175</c:v>
                </c:pt>
                <c:pt idx="6675">
                  <c:v>1.8334697000563467</c:v>
                </c:pt>
                <c:pt idx="6676">
                  <c:v>5.6600156797049843</c:v>
                </c:pt>
                <c:pt idx="6677">
                  <c:v>1.4314043525923739</c:v>
                </c:pt>
                <c:pt idx="6678">
                  <c:v>0.53588550049254202</c:v>
                </c:pt>
                <c:pt idx="6679">
                  <c:v>1.2397248121281621</c:v>
                </c:pt>
                <c:pt idx="6680">
                  <c:v>2.2408420977152215</c:v>
                </c:pt>
                <c:pt idx="6681">
                  <c:v>0.61942619249106312</c:v>
                </c:pt>
                <c:pt idx="6682">
                  <c:v>0.86920739444704598</c:v>
                </c:pt>
                <c:pt idx="6683">
                  <c:v>1.2210304886226631</c:v>
                </c:pt>
                <c:pt idx="6684">
                  <c:v>1.2835008938340948</c:v>
                </c:pt>
                <c:pt idx="6685">
                  <c:v>1.9457114883237292</c:v>
                </c:pt>
                <c:pt idx="6686">
                  <c:v>2.2280853617450487</c:v>
                </c:pt>
                <c:pt idx="6687">
                  <c:v>0.75826721981577694</c:v>
                </c:pt>
                <c:pt idx="6688">
                  <c:v>1.5359076193197749</c:v>
                </c:pt>
                <c:pt idx="6689">
                  <c:v>1.108144073756693</c:v>
                </c:pt>
                <c:pt idx="6690">
                  <c:v>0.62574142921962173</c:v>
                </c:pt>
                <c:pt idx="6691">
                  <c:v>2.5392938251558208</c:v>
                </c:pt>
                <c:pt idx="6692">
                  <c:v>1.6257397931846871</c:v>
                </c:pt>
                <c:pt idx="6693">
                  <c:v>0.74030623364461945</c:v>
                </c:pt>
                <c:pt idx="6694">
                  <c:v>0.91462501667980367</c:v>
                </c:pt>
                <c:pt idx="6695">
                  <c:v>2.6619898866166212</c:v>
                </c:pt>
                <c:pt idx="6696">
                  <c:v>0.64016265841656794</c:v>
                </c:pt>
                <c:pt idx="6697">
                  <c:v>1.7530629930277475</c:v>
                </c:pt>
                <c:pt idx="6698">
                  <c:v>2.592460489245433</c:v>
                </c:pt>
                <c:pt idx="6699">
                  <c:v>1.185970527194165</c:v>
                </c:pt>
                <c:pt idx="6700">
                  <c:v>2.9772317255489944</c:v>
                </c:pt>
                <c:pt idx="6701">
                  <c:v>2.3825091777494003</c:v>
                </c:pt>
                <c:pt idx="6702">
                  <c:v>1.6912303436020877</c:v>
                </c:pt>
                <c:pt idx="6703">
                  <c:v>0.64137282807409168</c:v>
                </c:pt>
                <c:pt idx="6704">
                  <c:v>3.135001190894259</c:v>
                </c:pt>
                <c:pt idx="6705">
                  <c:v>0.55238870115793226</c:v>
                </c:pt>
                <c:pt idx="6706">
                  <c:v>1.4503550730051131</c:v>
                </c:pt>
                <c:pt idx="6707">
                  <c:v>2.0541300383731271</c:v>
                </c:pt>
                <c:pt idx="6708">
                  <c:v>2.5440844225498842</c:v>
                </c:pt>
                <c:pt idx="6709">
                  <c:v>0.92150212903394801</c:v>
                </c:pt>
                <c:pt idx="6710">
                  <c:v>2.4113790061994922</c:v>
                </c:pt>
                <c:pt idx="6711">
                  <c:v>0.83968592107462448</c:v>
                </c:pt>
                <c:pt idx="6712">
                  <c:v>1.9646483903577694</c:v>
                </c:pt>
                <c:pt idx="6713">
                  <c:v>1.442757412925711</c:v>
                </c:pt>
                <c:pt idx="6714">
                  <c:v>1.1116911752159822</c:v>
                </c:pt>
                <c:pt idx="6715">
                  <c:v>1.8381923796875315</c:v>
                </c:pt>
                <c:pt idx="6716">
                  <c:v>0.36837120153510172</c:v>
                </c:pt>
                <c:pt idx="6717">
                  <c:v>1.1772113835970901</c:v>
                </c:pt>
                <c:pt idx="6718">
                  <c:v>1.4173750071818314</c:v>
                </c:pt>
                <c:pt idx="6719">
                  <c:v>1.6107786418977765</c:v>
                </c:pt>
                <c:pt idx="6720">
                  <c:v>1.9911766783922489</c:v>
                </c:pt>
                <c:pt idx="6721">
                  <c:v>0.65156645680384007</c:v>
                </c:pt>
                <c:pt idx="6722">
                  <c:v>3.8848677456910758</c:v>
                </c:pt>
                <c:pt idx="6723">
                  <c:v>1.6371567596972467</c:v>
                </c:pt>
                <c:pt idx="6724">
                  <c:v>0.560634537733257</c:v>
                </c:pt>
                <c:pt idx="6725">
                  <c:v>1.2345325211206437</c:v>
                </c:pt>
                <c:pt idx="6726">
                  <c:v>1.9427373982336822</c:v>
                </c:pt>
                <c:pt idx="6727">
                  <c:v>2.5358084133999585</c:v>
                </c:pt>
                <c:pt idx="6728">
                  <c:v>1.6298189825482907</c:v>
                </c:pt>
                <c:pt idx="6729">
                  <c:v>1.4200155469518414</c:v>
                </c:pt>
                <c:pt idx="6730">
                  <c:v>1.9322510762488141</c:v>
                </c:pt>
                <c:pt idx="6731">
                  <c:v>0.26544393075923955</c:v>
                </c:pt>
                <c:pt idx="6732">
                  <c:v>1.0918468798860947</c:v>
                </c:pt>
                <c:pt idx="6733">
                  <c:v>2.1906299377825009</c:v>
                </c:pt>
                <c:pt idx="6734">
                  <c:v>2.2586306943250856</c:v>
                </c:pt>
                <c:pt idx="6735">
                  <c:v>0.75122714862985884</c:v>
                </c:pt>
                <c:pt idx="6736">
                  <c:v>1.1331053271200302</c:v>
                </c:pt>
                <c:pt idx="6737">
                  <c:v>1.479565448360681</c:v>
                </c:pt>
                <c:pt idx="6738">
                  <c:v>1.1858999672316879</c:v>
                </c:pt>
                <c:pt idx="6739">
                  <c:v>2.1374698321499417</c:v>
                </c:pt>
                <c:pt idx="6740">
                  <c:v>1.0611936665275219</c:v>
                </c:pt>
                <c:pt idx="6741">
                  <c:v>3.3645870343417017</c:v>
                </c:pt>
                <c:pt idx="6742">
                  <c:v>1.6709048509879261</c:v>
                </c:pt>
                <c:pt idx="6743">
                  <c:v>0.7633916382536976</c:v>
                </c:pt>
                <c:pt idx="6744">
                  <c:v>0.97415829885081096</c:v>
                </c:pt>
                <c:pt idx="6745">
                  <c:v>1.3681217386141744</c:v>
                </c:pt>
                <c:pt idx="6746">
                  <c:v>1.3060017107797111</c:v>
                </c:pt>
                <c:pt idx="6747">
                  <c:v>0.56133035079208504</c:v>
                </c:pt>
                <c:pt idx="6748">
                  <c:v>2.0022210080135294</c:v>
                </c:pt>
                <c:pt idx="6749">
                  <c:v>1.266824269497862</c:v>
                </c:pt>
                <c:pt idx="6750">
                  <c:v>1.7506079595871102</c:v>
                </c:pt>
                <c:pt idx="6751">
                  <c:v>0.87942826323298695</c:v>
                </c:pt>
                <c:pt idx="6752">
                  <c:v>0.77685991939865384</c:v>
                </c:pt>
                <c:pt idx="6753">
                  <c:v>1.3154162594432637</c:v>
                </c:pt>
                <c:pt idx="6754">
                  <c:v>1.0917365577134657</c:v>
                </c:pt>
                <c:pt idx="6755">
                  <c:v>2.2686791849403138</c:v>
                </c:pt>
                <c:pt idx="6756">
                  <c:v>1.1719811414642245</c:v>
                </c:pt>
                <c:pt idx="6757">
                  <c:v>1.1180725462530468</c:v>
                </c:pt>
                <c:pt idx="6758">
                  <c:v>1.1762875241547344</c:v>
                </c:pt>
                <c:pt idx="6759">
                  <c:v>0.61339385275811364</c:v>
                </c:pt>
                <c:pt idx="6760">
                  <c:v>0.46015430814351937</c:v>
                </c:pt>
                <c:pt idx="6761">
                  <c:v>0.83157912496870023</c:v>
                </c:pt>
                <c:pt idx="6762">
                  <c:v>3.6676935922114917</c:v>
                </c:pt>
                <c:pt idx="6763">
                  <c:v>2.1148465550818591</c:v>
                </c:pt>
                <c:pt idx="6764">
                  <c:v>1.7633741497157986</c:v>
                </c:pt>
                <c:pt idx="6765">
                  <c:v>1.8206916688821941</c:v>
                </c:pt>
                <c:pt idx="6766">
                  <c:v>0.92802707807804408</c:v>
                </c:pt>
                <c:pt idx="6767">
                  <c:v>1.8168943017182</c:v>
                </c:pt>
                <c:pt idx="6768">
                  <c:v>2.7533216411621302</c:v>
                </c:pt>
                <c:pt idx="6769">
                  <c:v>2.8860884477130724</c:v>
                </c:pt>
                <c:pt idx="6770">
                  <c:v>2.1123023266157865</c:v>
                </c:pt>
                <c:pt idx="6771">
                  <c:v>2.0268550451153664</c:v>
                </c:pt>
                <c:pt idx="6772">
                  <c:v>1.8179199111677105</c:v>
                </c:pt>
                <c:pt idx="6773">
                  <c:v>0.36026726792436764</c:v>
                </c:pt>
                <c:pt idx="6774">
                  <c:v>3.3680068911547383</c:v>
                </c:pt>
                <c:pt idx="6775">
                  <c:v>0.22212216492731338</c:v>
                </c:pt>
                <c:pt idx="6776">
                  <c:v>1.3831100019826097</c:v>
                </c:pt>
                <c:pt idx="6777">
                  <c:v>0.64348524041330257</c:v>
                </c:pt>
                <c:pt idx="6778">
                  <c:v>0.81894613894464452</c:v>
                </c:pt>
                <c:pt idx="6779">
                  <c:v>3.900713012102822</c:v>
                </c:pt>
                <c:pt idx="6780">
                  <c:v>1.3068860834988418</c:v>
                </c:pt>
                <c:pt idx="6781">
                  <c:v>1.4390594690644656</c:v>
                </c:pt>
                <c:pt idx="6782">
                  <c:v>0.88219819749239392</c:v>
                </c:pt>
                <c:pt idx="6783">
                  <c:v>1.7635641977375736</c:v>
                </c:pt>
                <c:pt idx="6784">
                  <c:v>6.9724837740433667</c:v>
                </c:pt>
                <c:pt idx="6785">
                  <c:v>3.8990981433083864</c:v>
                </c:pt>
                <c:pt idx="6786">
                  <c:v>1.9846817503650145</c:v>
                </c:pt>
                <c:pt idx="6787">
                  <c:v>5.0155935787896677</c:v>
                </c:pt>
                <c:pt idx="6788">
                  <c:v>0.7590263511665758</c:v>
                </c:pt>
                <c:pt idx="6789">
                  <c:v>2.1368959263488425</c:v>
                </c:pt>
                <c:pt idx="6790">
                  <c:v>1.2285991983036728</c:v>
                </c:pt>
                <c:pt idx="6791">
                  <c:v>1.3410195040341089</c:v>
                </c:pt>
                <c:pt idx="6792">
                  <c:v>1.2027046275715234</c:v>
                </c:pt>
                <c:pt idx="6793">
                  <c:v>5.9295794097701293</c:v>
                </c:pt>
                <c:pt idx="6794">
                  <c:v>1.2111226321683239</c:v>
                </c:pt>
                <c:pt idx="6795">
                  <c:v>1.5794817985241296</c:v>
                </c:pt>
                <c:pt idx="6796">
                  <c:v>1.6864314150975064</c:v>
                </c:pt>
                <c:pt idx="6797">
                  <c:v>0.95273535343291083</c:v>
                </c:pt>
                <c:pt idx="6798">
                  <c:v>3.9002134281709888</c:v>
                </c:pt>
                <c:pt idx="6799">
                  <c:v>1.8133105383739698</c:v>
                </c:pt>
                <c:pt idx="6800">
                  <c:v>4.0784891418034128</c:v>
                </c:pt>
                <c:pt idx="6801">
                  <c:v>1.4745716427144269</c:v>
                </c:pt>
                <c:pt idx="6802">
                  <c:v>0.88454818258678358</c:v>
                </c:pt>
                <c:pt idx="6803">
                  <c:v>1.2261394756062716</c:v>
                </c:pt>
                <c:pt idx="6804">
                  <c:v>1.0534642832715957</c:v>
                </c:pt>
                <c:pt idx="6805">
                  <c:v>0.34535900098542655</c:v>
                </c:pt>
                <c:pt idx="6806">
                  <c:v>0.90067972899493998</c:v>
                </c:pt>
                <c:pt idx="6807">
                  <c:v>0.65407391837897888</c:v>
                </c:pt>
                <c:pt idx="6808">
                  <c:v>3.5412936909933403</c:v>
                </c:pt>
                <c:pt idx="6809">
                  <c:v>0.97171438687346923</c:v>
                </c:pt>
                <c:pt idx="6810">
                  <c:v>2.7301115129573374</c:v>
                </c:pt>
                <c:pt idx="6811">
                  <c:v>1.3543089707709088</c:v>
                </c:pt>
                <c:pt idx="6812">
                  <c:v>0.71323419595674609</c:v>
                </c:pt>
                <c:pt idx="6813">
                  <c:v>0.90567855122850305</c:v>
                </c:pt>
                <c:pt idx="6814">
                  <c:v>1.7726476428231857</c:v>
                </c:pt>
                <c:pt idx="6815">
                  <c:v>1.5222074536349608</c:v>
                </c:pt>
                <c:pt idx="6816">
                  <c:v>1.3772000341502633</c:v>
                </c:pt>
                <c:pt idx="6817">
                  <c:v>3.1136923150131879</c:v>
                </c:pt>
                <c:pt idx="6818">
                  <c:v>2.14234759283076</c:v>
                </c:pt>
                <c:pt idx="6819">
                  <c:v>1.2300235933931802</c:v>
                </c:pt>
                <c:pt idx="6820">
                  <c:v>1.5203529507516695</c:v>
                </c:pt>
                <c:pt idx="6821">
                  <c:v>0.95272122945182136</c:v>
                </c:pt>
                <c:pt idx="6822">
                  <c:v>2.7646805076640564</c:v>
                </c:pt>
                <c:pt idx="6823">
                  <c:v>0.5884441842906587</c:v>
                </c:pt>
                <c:pt idx="6824">
                  <c:v>2.4712016438899038</c:v>
                </c:pt>
                <c:pt idx="6825">
                  <c:v>0.51891150470675995</c:v>
                </c:pt>
                <c:pt idx="6826">
                  <c:v>1.4715146080890977</c:v>
                </c:pt>
                <c:pt idx="6827">
                  <c:v>3.298289517160502</c:v>
                </c:pt>
                <c:pt idx="6828">
                  <c:v>1.5759967878239736</c:v>
                </c:pt>
                <c:pt idx="6829">
                  <c:v>0.44278494456141637</c:v>
                </c:pt>
                <c:pt idx="6830">
                  <c:v>1.7499432766467644</c:v>
                </c:pt>
                <c:pt idx="6831">
                  <c:v>1.8889645924223848</c:v>
                </c:pt>
                <c:pt idx="6832">
                  <c:v>1.3235006354676122</c:v>
                </c:pt>
                <c:pt idx="6833">
                  <c:v>1.8342627110700105</c:v>
                </c:pt>
                <c:pt idx="6834">
                  <c:v>1.3279005410512674</c:v>
                </c:pt>
                <c:pt idx="6835">
                  <c:v>0.81365936796200289</c:v>
                </c:pt>
                <c:pt idx="6836">
                  <c:v>10.535668263017481</c:v>
                </c:pt>
                <c:pt idx="6837">
                  <c:v>1.0052741554623652</c:v>
                </c:pt>
                <c:pt idx="6838">
                  <c:v>0.79326283190873759</c:v>
                </c:pt>
                <c:pt idx="6839">
                  <c:v>0.53548656820083418</c:v>
                </c:pt>
                <c:pt idx="6840">
                  <c:v>0.92425833720431294</c:v>
                </c:pt>
                <c:pt idx="6841">
                  <c:v>2.0880259376784154</c:v>
                </c:pt>
                <c:pt idx="6842">
                  <c:v>1.5247631512673434</c:v>
                </c:pt>
                <c:pt idx="6843">
                  <c:v>3.6820071719433898</c:v>
                </c:pt>
                <c:pt idx="6844">
                  <c:v>0.97562325898082403</c:v>
                </c:pt>
                <c:pt idx="6845">
                  <c:v>0.49944549854624976</c:v>
                </c:pt>
                <c:pt idx="6846">
                  <c:v>1.1370664300180318</c:v>
                </c:pt>
                <c:pt idx="6847">
                  <c:v>2.2749744111502292</c:v>
                </c:pt>
                <c:pt idx="6848">
                  <c:v>2.0521029148522381</c:v>
                </c:pt>
                <c:pt idx="6849">
                  <c:v>1.6433898669020031</c:v>
                </c:pt>
                <c:pt idx="6850">
                  <c:v>2.6070673920353267</c:v>
                </c:pt>
                <c:pt idx="6851">
                  <c:v>0.76455222839683246</c:v>
                </c:pt>
                <c:pt idx="6852">
                  <c:v>0.9462461074886217</c:v>
                </c:pt>
                <c:pt idx="6853">
                  <c:v>1.087175703621118</c:v>
                </c:pt>
                <c:pt idx="6854">
                  <c:v>0.48109705684747828</c:v>
                </c:pt>
                <c:pt idx="6855">
                  <c:v>0.61437208043432323</c:v>
                </c:pt>
                <c:pt idx="6856">
                  <c:v>1.8298539815004389</c:v>
                </c:pt>
                <c:pt idx="6857">
                  <c:v>1.7622008861710399</c:v>
                </c:pt>
                <c:pt idx="6858">
                  <c:v>0.90256170838897776</c:v>
                </c:pt>
                <c:pt idx="6859">
                  <c:v>2.0370679500577733</c:v>
                </c:pt>
                <c:pt idx="6860">
                  <c:v>2.2241513277006253</c:v>
                </c:pt>
                <c:pt idx="6861">
                  <c:v>0.59507042987309766</c:v>
                </c:pt>
                <c:pt idx="6862">
                  <c:v>4.1305421711703572</c:v>
                </c:pt>
                <c:pt idx="6863">
                  <c:v>2.3843338174780313</c:v>
                </c:pt>
                <c:pt idx="6864">
                  <c:v>3.0601513064121386</c:v>
                </c:pt>
                <c:pt idx="6865">
                  <c:v>0.94920447053107526</c:v>
                </c:pt>
                <c:pt idx="6866">
                  <c:v>1.3818368569993804</c:v>
                </c:pt>
                <c:pt idx="6867">
                  <c:v>1.1146598507092718</c:v>
                </c:pt>
                <c:pt idx="6868">
                  <c:v>0.82774965992249749</c:v>
                </c:pt>
                <c:pt idx="6869">
                  <c:v>2.9826395635684486</c:v>
                </c:pt>
                <c:pt idx="6870">
                  <c:v>2.5576403498196303</c:v>
                </c:pt>
                <c:pt idx="6871">
                  <c:v>0.94709252954134349</c:v>
                </c:pt>
                <c:pt idx="6872">
                  <c:v>0.34435032568775775</c:v>
                </c:pt>
                <c:pt idx="6873">
                  <c:v>1.5069171812438926</c:v>
                </c:pt>
                <c:pt idx="6874">
                  <c:v>1.4452991492597949</c:v>
                </c:pt>
                <c:pt idx="6875">
                  <c:v>0.86901913798746599</c:v>
                </c:pt>
                <c:pt idx="6876">
                  <c:v>1.0917993758050306</c:v>
                </c:pt>
                <c:pt idx="6877">
                  <c:v>0.97795964022285431</c:v>
                </c:pt>
                <c:pt idx="6878">
                  <c:v>3.411112610097832</c:v>
                </c:pt>
                <c:pt idx="6879">
                  <c:v>0.96395705623111017</c:v>
                </c:pt>
                <c:pt idx="6880">
                  <c:v>1.9386780231985283</c:v>
                </c:pt>
                <c:pt idx="6881">
                  <c:v>1.1520840268838666</c:v>
                </c:pt>
                <c:pt idx="6882">
                  <c:v>3.4968189595260184</c:v>
                </c:pt>
                <c:pt idx="6883">
                  <c:v>1.5900986807390067</c:v>
                </c:pt>
                <c:pt idx="6884">
                  <c:v>6.2063173275044559</c:v>
                </c:pt>
                <c:pt idx="6885">
                  <c:v>0.56939441541521241</c:v>
                </c:pt>
                <c:pt idx="6886">
                  <c:v>0.7553333768384134</c:v>
                </c:pt>
                <c:pt idx="6887">
                  <c:v>3.6828971664059131</c:v>
                </c:pt>
                <c:pt idx="6888">
                  <c:v>1.4745871203120555</c:v>
                </c:pt>
                <c:pt idx="6889">
                  <c:v>1.5114139208107031</c:v>
                </c:pt>
                <c:pt idx="6890">
                  <c:v>2.2095587869277935</c:v>
                </c:pt>
                <c:pt idx="6891">
                  <c:v>0.82601666711184374</c:v>
                </c:pt>
                <c:pt idx="6892">
                  <c:v>1.4522123960315614</c:v>
                </c:pt>
                <c:pt idx="6893">
                  <c:v>1.6488898923093995</c:v>
                </c:pt>
                <c:pt idx="6894">
                  <c:v>5.2586229632727379</c:v>
                </c:pt>
                <c:pt idx="6895">
                  <c:v>0.71743925168539546</c:v>
                </c:pt>
                <c:pt idx="6896">
                  <c:v>0.42765723133705891</c:v>
                </c:pt>
                <c:pt idx="6897">
                  <c:v>1.8161105473098387</c:v>
                </c:pt>
                <c:pt idx="6898">
                  <c:v>1.2100684830690775</c:v>
                </c:pt>
                <c:pt idx="6899">
                  <c:v>4.490071788534701</c:v>
                </c:pt>
                <c:pt idx="6900">
                  <c:v>1.0653970895905747</c:v>
                </c:pt>
                <c:pt idx="6901">
                  <c:v>2.3063245431879862</c:v>
                </c:pt>
                <c:pt idx="6902">
                  <c:v>0.5294539362770232</c:v>
                </c:pt>
                <c:pt idx="6903">
                  <c:v>2.1599815121182879</c:v>
                </c:pt>
                <c:pt idx="6904">
                  <c:v>3.3044022724689155</c:v>
                </c:pt>
                <c:pt idx="6905">
                  <c:v>1.9394941222442046</c:v>
                </c:pt>
                <c:pt idx="6906">
                  <c:v>1.3844316396804601</c:v>
                </c:pt>
                <c:pt idx="6907">
                  <c:v>0.4457250116033572</c:v>
                </c:pt>
                <c:pt idx="6908">
                  <c:v>2.1999163738245699</c:v>
                </c:pt>
                <c:pt idx="6909">
                  <c:v>1.6795381315375468</c:v>
                </c:pt>
                <c:pt idx="6910">
                  <c:v>1.3720335635901508</c:v>
                </c:pt>
                <c:pt idx="6911">
                  <c:v>2.6181166338986297</c:v>
                </c:pt>
                <c:pt idx="6912">
                  <c:v>3.1091437982104173</c:v>
                </c:pt>
                <c:pt idx="6913">
                  <c:v>0.88398397707265197</c:v>
                </c:pt>
                <c:pt idx="6914">
                  <c:v>0.8979476917692033</c:v>
                </c:pt>
                <c:pt idx="6915">
                  <c:v>0.90028592964911136</c:v>
                </c:pt>
                <c:pt idx="6916">
                  <c:v>1.3398673979398268</c:v>
                </c:pt>
                <c:pt idx="6917">
                  <c:v>1.4445936779553752</c:v>
                </c:pt>
                <c:pt idx="6918">
                  <c:v>0.79671963497456866</c:v>
                </c:pt>
                <c:pt idx="6919">
                  <c:v>1.1914405496436558</c:v>
                </c:pt>
                <c:pt idx="6920">
                  <c:v>0.28716982776343458</c:v>
                </c:pt>
                <c:pt idx="6921">
                  <c:v>0.77370603410036376</c:v>
                </c:pt>
                <c:pt idx="6922">
                  <c:v>2.3373159738413598</c:v>
                </c:pt>
                <c:pt idx="6923">
                  <c:v>1.1656617751743632</c:v>
                </c:pt>
                <c:pt idx="6924">
                  <c:v>0.74098152438495191</c:v>
                </c:pt>
                <c:pt idx="6925">
                  <c:v>1.5597920342883411</c:v>
                </c:pt>
                <c:pt idx="6926">
                  <c:v>0.95663208689373036</c:v>
                </c:pt>
                <c:pt idx="6927">
                  <c:v>4.9110385379026953</c:v>
                </c:pt>
                <c:pt idx="6928">
                  <c:v>1.1472073572039874</c:v>
                </c:pt>
                <c:pt idx="6929">
                  <c:v>0.92979911091664436</c:v>
                </c:pt>
                <c:pt idx="6930">
                  <c:v>0.97341500329599184</c:v>
                </c:pt>
                <c:pt idx="6931">
                  <c:v>0.49864745966520019</c:v>
                </c:pt>
                <c:pt idx="6932">
                  <c:v>1.9043960176480446</c:v>
                </c:pt>
                <c:pt idx="6933">
                  <c:v>0.82422786514700008</c:v>
                </c:pt>
                <c:pt idx="6934">
                  <c:v>1.6902188476528479</c:v>
                </c:pt>
                <c:pt idx="6935">
                  <c:v>3.3691914824818645</c:v>
                </c:pt>
                <c:pt idx="6936">
                  <c:v>2.3626451885307032</c:v>
                </c:pt>
                <c:pt idx="6937">
                  <c:v>1.3061364693939221</c:v>
                </c:pt>
                <c:pt idx="6938">
                  <c:v>1.5986261811406841</c:v>
                </c:pt>
                <c:pt idx="6939">
                  <c:v>0.68344196021644621</c:v>
                </c:pt>
                <c:pt idx="6940">
                  <c:v>0.83735245355801557</c:v>
                </c:pt>
                <c:pt idx="6941">
                  <c:v>1.633394657324861</c:v>
                </c:pt>
                <c:pt idx="6942">
                  <c:v>2.607303098586657</c:v>
                </c:pt>
                <c:pt idx="6943">
                  <c:v>0.22803640013510273</c:v>
                </c:pt>
                <c:pt idx="6944">
                  <c:v>2.1148362341567153</c:v>
                </c:pt>
                <c:pt idx="6945">
                  <c:v>0.90808554018536758</c:v>
                </c:pt>
                <c:pt idx="6946">
                  <c:v>2.7982384508155924</c:v>
                </c:pt>
                <c:pt idx="6947">
                  <c:v>1.1583584074021971</c:v>
                </c:pt>
                <c:pt idx="6948">
                  <c:v>1.0713729512259178</c:v>
                </c:pt>
                <c:pt idx="6949">
                  <c:v>1.5904086758346236</c:v>
                </c:pt>
                <c:pt idx="6950">
                  <c:v>0.85914549316053812</c:v>
                </c:pt>
                <c:pt idx="6951">
                  <c:v>1.5250111730458142</c:v>
                </c:pt>
                <c:pt idx="6952">
                  <c:v>2.0026569144224049</c:v>
                </c:pt>
                <c:pt idx="6953">
                  <c:v>1.5194802991598493</c:v>
                </c:pt>
                <c:pt idx="6954">
                  <c:v>0.68606546507028088</c:v>
                </c:pt>
                <c:pt idx="6955">
                  <c:v>2.6007742390845516</c:v>
                </c:pt>
                <c:pt idx="6956">
                  <c:v>2.0717362785866356</c:v>
                </c:pt>
                <c:pt idx="6957">
                  <c:v>0.54619276451182985</c:v>
                </c:pt>
                <c:pt idx="6958">
                  <c:v>2.9874533725254837</c:v>
                </c:pt>
                <c:pt idx="6959">
                  <c:v>1.1806103783737609</c:v>
                </c:pt>
                <c:pt idx="6960">
                  <c:v>2.3362635821779865</c:v>
                </c:pt>
                <c:pt idx="6961">
                  <c:v>1.5059093933754779</c:v>
                </c:pt>
                <c:pt idx="6962">
                  <c:v>1.1640971699247977</c:v>
                </c:pt>
                <c:pt idx="6963">
                  <c:v>1.8635414908602685</c:v>
                </c:pt>
                <c:pt idx="6964">
                  <c:v>0.70991755097660891</c:v>
                </c:pt>
                <c:pt idx="6965">
                  <c:v>5.8521349819499493</c:v>
                </c:pt>
                <c:pt idx="6966">
                  <c:v>1.4494955730815478</c:v>
                </c:pt>
                <c:pt idx="6967">
                  <c:v>2.7400235285603132</c:v>
                </c:pt>
                <c:pt idx="6968">
                  <c:v>1.1415388584003123</c:v>
                </c:pt>
                <c:pt idx="6969">
                  <c:v>0.69585090142102435</c:v>
                </c:pt>
                <c:pt idx="6970">
                  <c:v>1.6548406854157354</c:v>
                </c:pt>
                <c:pt idx="6971">
                  <c:v>1.438676231312215</c:v>
                </c:pt>
                <c:pt idx="6972">
                  <c:v>0.71146633684682892</c:v>
                </c:pt>
                <c:pt idx="6973">
                  <c:v>1.7622573865327598</c:v>
                </c:pt>
                <c:pt idx="6974">
                  <c:v>1.9601416231724014</c:v>
                </c:pt>
                <c:pt idx="6975">
                  <c:v>1.0058677046299396</c:v>
                </c:pt>
                <c:pt idx="6976">
                  <c:v>0.87446929522234274</c:v>
                </c:pt>
                <c:pt idx="6977">
                  <c:v>2.3205904838288456</c:v>
                </c:pt>
                <c:pt idx="6978">
                  <c:v>0.92446414084243611</c:v>
                </c:pt>
                <c:pt idx="6979">
                  <c:v>0.83901672542989558</c:v>
                </c:pt>
                <c:pt idx="6980">
                  <c:v>0.9370175428955021</c:v>
                </c:pt>
                <c:pt idx="6981">
                  <c:v>2.051597187895958</c:v>
                </c:pt>
                <c:pt idx="6982">
                  <c:v>2.1295854697450567</c:v>
                </c:pt>
                <c:pt idx="6983">
                  <c:v>0.90541449855081624</c:v>
                </c:pt>
                <c:pt idx="6984">
                  <c:v>2.3412646101378911</c:v>
                </c:pt>
                <c:pt idx="6985">
                  <c:v>1.4827053877945622</c:v>
                </c:pt>
                <c:pt idx="6986">
                  <c:v>3.0467868378748766</c:v>
                </c:pt>
                <c:pt idx="6987">
                  <c:v>0.48486304995564389</c:v>
                </c:pt>
                <c:pt idx="6988">
                  <c:v>0.64733455845988352</c:v>
                </c:pt>
                <c:pt idx="6989">
                  <c:v>0.61267963934920133</c:v>
                </c:pt>
                <c:pt idx="6990">
                  <c:v>3.2404387813639444</c:v>
                </c:pt>
                <c:pt idx="6991">
                  <c:v>0.74619646993824196</c:v>
                </c:pt>
                <c:pt idx="6992">
                  <c:v>4.6941998433435819</c:v>
                </c:pt>
                <c:pt idx="6993">
                  <c:v>1.364329735731328</c:v>
                </c:pt>
                <c:pt idx="6994">
                  <c:v>0.34267874763887507</c:v>
                </c:pt>
                <c:pt idx="6995">
                  <c:v>0.67068446453748098</c:v>
                </c:pt>
                <c:pt idx="6996">
                  <c:v>1.581154484343241</c:v>
                </c:pt>
                <c:pt idx="6997">
                  <c:v>1.6809716623297641</c:v>
                </c:pt>
                <c:pt idx="6998">
                  <c:v>0.50666856303220098</c:v>
                </c:pt>
                <c:pt idx="6999">
                  <c:v>1.5787398187826849</c:v>
                </c:pt>
                <c:pt idx="7000">
                  <c:v>3.2682922280498468</c:v>
                </c:pt>
                <c:pt idx="7001">
                  <c:v>1.6897598640686113</c:v>
                </c:pt>
                <c:pt idx="7002">
                  <c:v>1.8004637764406559</c:v>
                </c:pt>
                <c:pt idx="7003">
                  <c:v>2.4192935301679066</c:v>
                </c:pt>
                <c:pt idx="7004">
                  <c:v>0.66957437103013628</c:v>
                </c:pt>
                <c:pt idx="7005">
                  <c:v>1.0971397710879487</c:v>
                </c:pt>
                <c:pt idx="7006">
                  <c:v>2.8335218905811987</c:v>
                </c:pt>
                <c:pt idx="7007">
                  <c:v>1.0050741584365939</c:v>
                </c:pt>
                <c:pt idx="7008">
                  <c:v>1.5394128745777018</c:v>
                </c:pt>
                <c:pt idx="7009">
                  <c:v>0.88198481121546479</c:v>
                </c:pt>
                <c:pt idx="7010">
                  <c:v>1.2971831134315372</c:v>
                </c:pt>
                <c:pt idx="7011">
                  <c:v>1.8564347008310342</c:v>
                </c:pt>
                <c:pt idx="7012">
                  <c:v>0.85563876733858146</c:v>
                </c:pt>
                <c:pt idx="7013">
                  <c:v>1.4455362130805711</c:v>
                </c:pt>
                <c:pt idx="7014">
                  <c:v>0.60558552055048043</c:v>
                </c:pt>
                <c:pt idx="7015">
                  <c:v>1.377201029843468</c:v>
                </c:pt>
                <c:pt idx="7016">
                  <c:v>2.9006563925677464</c:v>
                </c:pt>
                <c:pt idx="7017">
                  <c:v>1.8170512542704857</c:v>
                </c:pt>
                <c:pt idx="7018">
                  <c:v>1.5567050839371008</c:v>
                </c:pt>
                <c:pt idx="7019">
                  <c:v>1.0727213614424167</c:v>
                </c:pt>
                <c:pt idx="7020">
                  <c:v>5.1408108869508391</c:v>
                </c:pt>
                <c:pt idx="7021">
                  <c:v>0.87332814724974672</c:v>
                </c:pt>
                <c:pt idx="7022">
                  <c:v>1.232572442468101</c:v>
                </c:pt>
                <c:pt idx="7023">
                  <c:v>4.4761717192951203</c:v>
                </c:pt>
                <c:pt idx="7024">
                  <c:v>0.86068225873785209</c:v>
                </c:pt>
                <c:pt idx="7025">
                  <c:v>1.4990648551335211</c:v>
                </c:pt>
                <c:pt idx="7026">
                  <c:v>1.5748039296898251</c:v>
                </c:pt>
                <c:pt idx="7027">
                  <c:v>0.76652075817765308</c:v>
                </c:pt>
                <c:pt idx="7028">
                  <c:v>0.91198319098953207</c:v>
                </c:pt>
                <c:pt idx="7029">
                  <c:v>1.7971270859037705</c:v>
                </c:pt>
                <c:pt idx="7030">
                  <c:v>0.99568351717715287</c:v>
                </c:pt>
                <c:pt idx="7031">
                  <c:v>4.8293181016097799</c:v>
                </c:pt>
                <c:pt idx="7032">
                  <c:v>4.2327692847574125</c:v>
                </c:pt>
                <c:pt idx="7033">
                  <c:v>3.0493768856559442</c:v>
                </c:pt>
                <c:pt idx="7034">
                  <c:v>2.1295975750159339</c:v>
                </c:pt>
                <c:pt idx="7035">
                  <c:v>1.594939288702522</c:v>
                </c:pt>
                <c:pt idx="7036">
                  <c:v>0.82217740482923851</c:v>
                </c:pt>
                <c:pt idx="7037">
                  <c:v>1.6075012007943064</c:v>
                </c:pt>
                <c:pt idx="7038">
                  <c:v>1.3528410672189488</c:v>
                </c:pt>
                <c:pt idx="7039">
                  <c:v>2.1134681306799892</c:v>
                </c:pt>
                <c:pt idx="7040">
                  <c:v>1.4296657938837438</c:v>
                </c:pt>
                <c:pt idx="7041">
                  <c:v>0.76455654113921578</c:v>
                </c:pt>
                <c:pt idx="7042">
                  <c:v>5.0854924590820074</c:v>
                </c:pt>
                <c:pt idx="7043">
                  <c:v>1.5269232819045204</c:v>
                </c:pt>
                <c:pt idx="7044">
                  <c:v>1.5190259975999096</c:v>
                </c:pt>
                <c:pt idx="7045">
                  <c:v>0.90907542410841902</c:v>
                </c:pt>
                <c:pt idx="7046">
                  <c:v>0.62085653256539541</c:v>
                </c:pt>
                <c:pt idx="7047">
                  <c:v>2.2468502242307755</c:v>
                </c:pt>
                <c:pt idx="7048">
                  <c:v>1.9486841008673126</c:v>
                </c:pt>
                <c:pt idx="7049">
                  <c:v>2.6398603349158969</c:v>
                </c:pt>
                <c:pt idx="7050">
                  <c:v>1.1133288646886697</c:v>
                </c:pt>
                <c:pt idx="7051">
                  <c:v>2.1513879975451267</c:v>
                </c:pt>
                <c:pt idx="7052">
                  <c:v>11.194297691577887</c:v>
                </c:pt>
                <c:pt idx="7053">
                  <c:v>0.94319549547637727</c:v>
                </c:pt>
                <c:pt idx="7054">
                  <c:v>1.4069793830956361</c:v>
                </c:pt>
                <c:pt idx="7055">
                  <c:v>2.6177279051782025</c:v>
                </c:pt>
                <c:pt idx="7056">
                  <c:v>1.0247205786756848</c:v>
                </c:pt>
                <c:pt idx="7057">
                  <c:v>1.5218766408579434</c:v>
                </c:pt>
                <c:pt idx="7058">
                  <c:v>1.5876751179871202</c:v>
                </c:pt>
                <c:pt idx="7059">
                  <c:v>2.5872928533035746</c:v>
                </c:pt>
                <c:pt idx="7060">
                  <c:v>1.8028987661031759</c:v>
                </c:pt>
                <c:pt idx="7061">
                  <c:v>1.4666828892612711</c:v>
                </c:pt>
                <c:pt idx="7062">
                  <c:v>2.1930111176560874</c:v>
                </c:pt>
                <c:pt idx="7063">
                  <c:v>1.2648618126322109</c:v>
                </c:pt>
                <c:pt idx="7064">
                  <c:v>3.2880349075324489</c:v>
                </c:pt>
                <c:pt idx="7065">
                  <c:v>1.0638884228558598</c:v>
                </c:pt>
                <c:pt idx="7066">
                  <c:v>0.83421085770380732</c:v>
                </c:pt>
                <c:pt idx="7067">
                  <c:v>2.672637407536627</c:v>
                </c:pt>
                <c:pt idx="7068">
                  <c:v>2.4227612414877768</c:v>
                </c:pt>
                <c:pt idx="7069">
                  <c:v>0.83785277840483519</c:v>
                </c:pt>
                <c:pt idx="7070">
                  <c:v>1.4900831913009298</c:v>
                </c:pt>
                <c:pt idx="7071">
                  <c:v>1.0527308058349421</c:v>
                </c:pt>
                <c:pt idx="7072">
                  <c:v>2.652840554185576</c:v>
                </c:pt>
                <c:pt idx="7073">
                  <c:v>0.73168004818732868</c:v>
                </c:pt>
                <c:pt idx="7074">
                  <c:v>1.040041111231824</c:v>
                </c:pt>
                <c:pt idx="7075">
                  <c:v>1.6898172843807939</c:v>
                </c:pt>
                <c:pt idx="7076">
                  <c:v>0.32200843216872838</c:v>
                </c:pt>
                <c:pt idx="7077">
                  <c:v>1.4690311507554772</c:v>
                </c:pt>
                <c:pt idx="7078">
                  <c:v>1.3344516346468192</c:v>
                </c:pt>
                <c:pt idx="7079">
                  <c:v>2.0594071636380367</c:v>
                </c:pt>
                <c:pt idx="7080">
                  <c:v>1.2128112940031355</c:v>
                </c:pt>
                <c:pt idx="7081">
                  <c:v>2.0856727670276274</c:v>
                </c:pt>
                <c:pt idx="7082">
                  <c:v>1.4957143359413856</c:v>
                </c:pt>
                <c:pt idx="7083">
                  <c:v>2.7948542833420928</c:v>
                </c:pt>
                <c:pt idx="7084">
                  <c:v>1.7149894810159392</c:v>
                </c:pt>
                <c:pt idx="7085">
                  <c:v>1.3529444924895195</c:v>
                </c:pt>
                <c:pt idx="7086">
                  <c:v>1.6537138982050377</c:v>
                </c:pt>
                <c:pt idx="7087">
                  <c:v>1.3390942453558616</c:v>
                </c:pt>
                <c:pt idx="7088">
                  <c:v>0.71437702543803361</c:v>
                </c:pt>
                <c:pt idx="7089">
                  <c:v>1.9305519557116662</c:v>
                </c:pt>
                <c:pt idx="7090">
                  <c:v>1.1276981982326413</c:v>
                </c:pt>
                <c:pt idx="7091">
                  <c:v>1.0012036516413687</c:v>
                </c:pt>
                <c:pt idx="7092">
                  <c:v>1.3205353210462412</c:v>
                </c:pt>
                <c:pt idx="7093">
                  <c:v>1.3816047812717263</c:v>
                </c:pt>
                <c:pt idx="7094">
                  <c:v>2.7096514227575281</c:v>
                </c:pt>
                <c:pt idx="7095">
                  <c:v>0.39414302499146642</c:v>
                </c:pt>
                <c:pt idx="7096">
                  <c:v>0.59118189233001839</c:v>
                </c:pt>
                <c:pt idx="7097">
                  <c:v>0.66767442227527485</c:v>
                </c:pt>
                <c:pt idx="7098">
                  <c:v>2.6213251766716197</c:v>
                </c:pt>
                <c:pt idx="7099">
                  <c:v>0.57711678444931847</c:v>
                </c:pt>
                <c:pt idx="7100">
                  <c:v>0.61306181010945993</c:v>
                </c:pt>
                <c:pt idx="7101">
                  <c:v>2.1885820792918871</c:v>
                </c:pt>
                <c:pt idx="7102">
                  <c:v>1.2498150517125237</c:v>
                </c:pt>
                <c:pt idx="7103">
                  <c:v>2.2005776776628991</c:v>
                </c:pt>
                <c:pt idx="7104">
                  <c:v>1.7127289700019594</c:v>
                </c:pt>
                <c:pt idx="7105">
                  <c:v>3.5140541229087576</c:v>
                </c:pt>
                <c:pt idx="7106">
                  <c:v>1.5602396482643832</c:v>
                </c:pt>
                <c:pt idx="7107">
                  <c:v>1.1154192599019324</c:v>
                </c:pt>
                <c:pt idx="7108">
                  <c:v>1.1296384116498608</c:v>
                </c:pt>
                <c:pt idx="7109">
                  <c:v>0.71867445473581337</c:v>
                </c:pt>
                <c:pt idx="7110">
                  <c:v>2.4294380088755618</c:v>
                </c:pt>
                <c:pt idx="7111">
                  <c:v>1.4066469769969105</c:v>
                </c:pt>
                <c:pt idx="7112">
                  <c:v>1.3260941920094695</c:v>
                </c:pt>
                <c:pt idx="7113">
                  <c:v>1.1181315051523508</c:v>
                </c:pt>
                <c:pt idx="7114">
                  <c:v>3.1068940687229274</c:v>
                </c:pt>
                <c:pt idx="7115">
                  <c:v>0.99723436987570002</c:v>
                </c:pt>
                <c:pt idx="7116">
                  <c:v>5.2819536717485125</c:v>
                </c:pt>
                <c:pt idx="7117">
                  <c:v>1.2245972079685328</c:v>
                </c:pt>
                <c:pt idx="7118">
                  <c:v>0.94074249643690455</c:v>
                </c:pt>
                <c:pt idx="7119">
                  <c:v>0.96803222523318588</c:v>
                </c:pt>
                <c:pt idx="7120">
                  <c:v>1.8895256167674606</c:v>
                </c:pt>
                <c:pt idx="7121">
                  <c:v>1.1450224547721006</c:v>
                </c:pt>
                <c:pt idx="7122">
                  <c:v>2.2166985465448708</c:v>
                </c:pt>
                <c:pt idx="7123">
                  <c:v>3.5791040165302812</c:v>
                </c:pt>
                <c:pt idx="7124">
                  <c:v>3.1370197431781124</c:v>
                </c:pt>
                <c:pt idx="7125">
                  <c:v>3.0097151881258029</c:v>
                </c:pt>
                <c:pt idx="7126">
                  <c:v>1.5393481558575535</c:v>
                </c:pt>
                <c:pt idx="7127">
                  <c:v>1.3430295777463159</c:v>
                </c:pt>
                <c:pt idx="7128">
                  <c:v>1.2815028586757768</c:v>
                </c:pt>
                <c:pt idx="7129">
                  <c:v>1.9553970712928914</c:v>
                </c:pt>
                <c:pt idx="7130">
                  <c:v>0.68518920829893104</c:v>
                </c:pt>
                <c:pt idx="7131">
                  <c:v>1.4304083397979122</c:v>
                </c:pt>
                <c:pt idx="7132">
                  <c:v>3.904313910183816</c:v>
                </c:pt>
                <c:pt idx="7133">
                  <c:v>0.73735894712186345</c:v>
                </c:pt>
                <c:pt idx="7134">
                  <c:v>1.196508039173821</c:v>
                </c:pt>
                <c:pt idx="7135">
                  <c:v>1.4870658338695935</c:v>
                </c:pt>
                <c:pt idx="7136">
                  <c:v>0.54862364167727085</c:v>
                </c:pt>
                <c:pt idx="7137">
                  <c:v>1.3695455804629277</c:v>
                </c:pt>
                <c:pt idx="7138">
                  <c:v>1.4937378122996186</c:v>
                </c:pt>
                <c:pt idx="7139">
                  <c:v>1.2351156416148763</c:v>
                </c:pt>
                <c:pt idx="7140">
                  <c:v>3.6020477159707682</c:v>
                </c:pt>
                <c:pt idx="7141">
                  <c:v>1.7080804116089634</c:v>
                </c:pt>
                <c:pt idx="7142">
                  <c:v>0.86354188530725129</c:v>
                </c:pt>
                <c:pt idx="7143">
                  <c:v>3.650890931826833</c:v>
                </c:pt>
                <c:pt idx="7144">
                  <c:v>1.3763575643981443</c:v>
                </c:pt>
                <c:pt idx="7145">
                  <c:v>1.5908573255841985</c:v>
                </c:pt>
                <c:pt idx="7146">
                  <c:v>1.3277884110293614</c:v>
                </c:pt>
                <c:pt idx="7147">
                  <c:v>0.53617118145427722</c:v>
                </c:pt>
                <c:pt idx="7148">
                  <c:v>0.41224467033168433</c:v>
                </c:pt>
                <c:pt idx="7149">
                  <c:v>3.339907597799916</c:v>
                </c:pt>
                <c:pt idx="7150">
                  <c:v>0.84601815531428137</c:v>
                </c:pt>
                <c:pt idx="7151">
                  <c:v>2.2680991849162586</c:v>
                </c:pt>
                <c:pt idx="7152">
                  <c:v>2.7350990972839795</c:v>
                </c:pt>
                <c:pt idx="7153">
                  <c:v>3.0381738941899443</c:v>
                </c:pt>
                <c:pt idx="7154">
                  <c:v>0.80876570144600457</c:v>
                </c:pt>
                <c:pt idx="7155">
                  <c:v>0.54069816732921339</c:v>
                </c:pt>
                <c:pt idx="7156">
                  <c:v>2.2846423104177318</c:v>
                </c:pt>
                <c:pt idx="7157">
                  <c:v>1.0111970391454417</c:v>
                </c:pt>
                <c:pt idx="7158">
                  <c:v>1.1183223578922077</c:v>
                </c:pt>
                <c:pt idx="7159">
                  <c:v>0.79857693921517758</c:v>
                </c:pt>
                <c:pt idx="7160">
                  <c:v>2.831983667043914</c:v>
                </c:pt>
                <c:pt idx="7161">
                  <c:v>0.56324693222508948</c:v>
                </c:pt>
                <c:pt idx="7162">
                  <c:v>1.5481914068729021</c:v>
                </c:pt>
                <c:pt idx="7163">
                  <c:v>3.5597998609629773</c:v>
                </c:pt>
                <c:pt idx="7164">
                  <c:v>0.74253221021933813</c:v>
                </c:pt>
                <c:pt idx="7165">
                  <c:v>0.8495143022721513</c:v>
                </c:pt>
                <c:pt idx="7166">
                  <c:v>3.2705224144155172</c:v>
                </c:pt>
                <c:pt idx="7167">
                  <c:v>2.4735900070006629</c:v>
                </c:pt>
                <c:pt idx="7168">
                  <c:v>0.94016960356933177</c:v>
                </c:pt>
                <c:pt idx="7169">
                  <c:v>0.43491236436632397</c:v>
                </c:pt>
                <c:pt idx="7170">
                  <c:v>0.63238370981761283</c:v>
                </c:pt>
                <c:pt idx="7171">
                  <c:v>1.310558219120471</c:v>
                </c:pt>
                <c:pt idx="7172">
                  <c:v>0.64001009884044546</c:v>
                </c:pt>
                <c:pt idx="7173">
                  <c:v>0.7714640085013994</c:v>
                </c:pt>
                <c:pt idx="7174">
                  <c:v>0.73240970796277305</c:v>
                </c:pt>
                <c:pt idx="7175">
                  <c:v>1.0481980921377871</c:v>
                </c:pt>
                <c:pt idx="7176">
                  <c:v>0.9772004339175796</c:v>
                </c:pt>
                <c:pt idx="7177">
                  <c:v>1.5462023971092829</c:v>
                </c:pt>
                <c:pt idx="7178">
                  <c:v>1.8152269338131515</c:v>
                </c:pt>
                <c:pt idx="7179">
                  <c:v>1.7554647288035148</c:v>
                </c:pt>
                <c:pt idx="7180">
                  <c:v>0.83549251709218941</c:v>
                </c:pt>
                <c:pt idx="7181">
                  <c:v>1.7499177853083634</c:v>
                </c:pt>
                <c:pt idx="7182">
                  <c:v>0.41716398483076716</c:v>
                </c:pt>
                <c:pt idx="7183">
                  <c:v>1.3680603080588496</c:v>
                </c:pt>
                <c:pt idx="7184">
                  <c:v>0.96014722084073456</c:v>
                </c:pt>
                <c:pt idx="7185">
                  <c:v>8.1520517118956306</c:v>
                </c:pt>
                <c:pt idx="7186">
                  <c:v>1.7327254951873694</c:v>
                </c:pt>
                <c:pt idx="7187">
                  <c:v>1.5715424303475123</c:v>
                </c:pt>
                <c:pt idx="7188">
                  <c:v>1.5872223479200054</c:v>
                </c:pt>
                <c:pt idx="7189">
                  <c:v>2.2482748471421745</c:v>
                </c:pt>
                <c:pt idx="7190">
                  <c:v>0.7711363442390935</c:v>
                </c:pt>
                <c:pt idx="7191">
                  <c:v>0.75454566524632638</c:v>
                </c:pt>
                <c:pt idx="7192">
                  <c:v>2.7983410704411584</c:v>
                </c:pt>
                <c:pt idx="7193">
                  <c:v>0.83678902299537872</c:v>
                </c:pt>
                <c:pt idx="7194">
                  <c:v>1.1453078034045812</c:v>
                </c:pt>
                <c:pt idx="7195">
                  <c:v>0.46881544438577016</c:v>
                </c:pt>
                <c:pt idx="7196">
                  <c:v>0.97104322249860653</c:v>
                </c:pt>
                <c:pt idx="7197">
                  <c:v>0.40317434215157427</c:v>
                </c:pt>
                <c:pt idx="7198">
                  <c:v>1.2790893954993245</c:v>
                </c:pt>
                <c:pt idx="7199">
                  <c:v>1.1724112157217674</c:v>
                </c:pt>
                <c:pt idx="7200">
                  <c:v>2.9783946380917645</c:v>
                </c:pt>
                <c:pt idx="7201">
                  <c:v>0.83799747942854907</c:v>
                </c:pt>
                <c:pt idx="7202">
                  <c:v>1.3167331262946187</c:v>
                </c:pt>
                <c:pt idx="7203">
                  <c:v>1.880005864119251</c:v>
                </c:pt>
                <c:pt idx="7204">
                  <c:v>3.6326853117540163</c:v>
                </c:pt>
                <c:pt idx="7205">
                  <c:v>1.1747029484102456</c:v>
                </c:pt>
                <c:pt idx="7206">
                  <c:v>2.55445663938342</c:v>
                </c:pt>
                <c:pt idx="7207">
                  <c:v>1.5110346835895716</c:v>
                </c:pt>
                <c:pt idx="7208">
                  <c:v>1.8586765835744636</c:v>
                </c:pt>
                <c:pt idx="7209">
                  <c:v>0.56521939341563499</c:v>
                </c:pt>
                <c:pt idx="7210">
                  <c:v>2.3287870273907441</c:v>
                </c:pt>
                <c:pt idx="7211">
                  <c:v>1.6016573228426856</c:v>
                </c:pt>
                <c:pt idx="7212">
                  <c:v>2.1952770738427492</c:v>
                </c:pt>
                <c:pt idx="7213">
                  <c:v>3.1140109712101025</c:v>
                </c:pt>
                <c:pt idx="7214">
                  <c:v>1.273968935746242</c:v>
                </c:pt>
                <c:pt idx="7215">
                  <c:v>0.38856331083359535</c:v>
                </c:pt>
                <c:pt idx="7216">
                  <c:v>1.2096613837303141</c:v>
                </c:pt>
                <c:pt idx="7217">
                  <c:v>0.83214483583106913</c:v>
                </c:pt>
                <c:pt idx="7218">
                  <c:v>3.7839623684127019</c:v>
                </c:pt>
                <c:pt idx="7219">
                  <c:v>1.1803357915287476</c:v>
                </c:pt>
                <c:pt idx="7220">
                  <c:v>1.2251953067257342</c:v>
                </c:pt>
                <c:pt idx="7221">
                  <c:v>3.7253070218545647</c:v>
                </c:pt>
                <c:pt idx="7222">
                  <c:v>0.74668021648564764</c:v>
                </c:pt>
                <c:pt idx="7223">
                  <c:v>2.4343767387794433</c:v>
                </c:pt>
                <c:pt idx="7224">
                  <c:v>1.6185199054156003</c:v>
                </c:pt>
                <c:pt idx="7225">
                  <c:v>1.9346854669500058</c:v>
                </c:pt>
                <c:pt idx="7226">
                  <c:v>2.0702504275640501</c:v>
                </c:pt>
                <c:pt idx="7227">
                  <c:v>1.1115526558127777</c:v>
                </c:pt>
                <c:pt idx="7228">
                  <c:v>1.3605042760442714</c:v>
                </c:pt>
                <c:pt idx="7229">
                  <c:v>2.7875287879324882</c:v>
                </c:pt>
                <c:pt idx="7230">
                  <c:v>1.7106856705126716</c:v>
                </c:pt>
                <c:pt idx="7231">
                  <c:v>0.36229633425342311</c:v>
                </c:pt>
                <c:pt idx="7232">
                  <c:v>0.55742114665906972</c:v>
                </c:pt>
                <c:pt idx="7233">
                  <c:v>0.95391823174817136</c:v>
                </c:pt>
                <c:pt idx="7234">
                  <c:v>0.90283467916597526</c:v>
                </c:pt>
                <c:pt idx="7235">
                  <c:v>0.91846791978771047</c:v>
                </c:pt>
                <c:pt idx="7236">
                  <c:v>1.5768432009303581</c:v>
                </c:pt>
                <c:pt idx="7237">
                  <c:v>0.63117913676793569</c:v>
                </c:pt>
                <c:pt idx="7238">
                  <c:v>0.60532093630090344</c:v>
                </c:pt>
                <c:pt idx="7239">
                  <c:v>1.7227709208832003</c:v>
                </c:pt>
                <c:pt idx="7240">
                  <c:v>1.6051808393465941</c:v>
                </c:pt>
                <c:pt idx="7241">
                  <c:v>1.6578821279384224</c:v>
                </c:pt>
                <c:pt idx="7242">
                  <c:v>0.4945116913759629</c:v>
                </c:pt>
                <c:pt idx="7243">
                  <c:v>1.0651684394303562</c:v>
                </c:pt>
                <c:pt idx="7244">
                  <c:v>1.3737115420165473</c:v>
                </c:pt>
                <c:pt idx="7245">
                  <c:v>0.64680243738909116</c:v>
                </c:pt>
                <c:pt idx="7246">
                  <c:v>1.937436521511215</c:v>
                </c:pt>
                <c:pt idx="7247">
                  <c:v>1.1091505575131049</c:v>
                </c:pt>
                <c:pt idx="7248">
                  <c:v>0.45545726503581552</c:v>
                </c:pt>
                <c:pt idx="7249">
                  <c:v>0.93445974778235352</c:v>
                </c:pt>
                <c:pt idx="7250">
                  <c:v>1.734190281628889</c:v>
                </c:pt>
                <c:pt idx="7251">
                  <c:v>1.1277466985781837</c:v>
                </c:pt>
                <c:pt idx="7252">
                  <c:v>1.4115596559733401</c:v>
                </c:pt>
                <c:pt idx="7253">
                  <c:v>0.74328243447903064</c:v>
                </c:pt>
                <c:pt idx="7254">
                  <c:v>1.4758717990961543</c:v>
                </c:pt>
                <c:pt idx="7255">
                  <c:v>0.7906603098492091</c:v>
                </c:pt>
                <c:pt idx="7256">
                  <c:v>1.5389829544383902</c:v>
                </c:pt>
                <c:pt idx="7257">
                  <c:v>1.6888562530829192</c:v>
                </c:pt>
                <c:pt idx="7258">
                  <c:v>1.7805210772933133</c:v>
                </c:pt>
                <c:pt idx="7259">
                  <c:v>1.8030245469547959</c:v>
                </c:pt>
                <c:pt idx="7260">
                  <c:v>1.5851693550000974</c:v>
                </c:pt>
                <c:pt idx="7261">
                  <c:v>0.66843161788921845</c:v>
                </c:pt>
                <c:pt idx="7262">
                  <c:v>0.39780437875738195</c:v>
                </c:pt>
                <c:pt idx="7263">
                  <c:v>1.3485639871624655</c:v>
                </c:pt>
                <c:pt idx="7264">
                  <c:v>2.4396913886377694</c:v>
                </c:pt>
                <c:pt idx="7265">
                  <c:v>1.5958590162873665</c:v>
                </c:pt>
                <c:pt idx="7266">
                  <c:v>1.789566650337497</c:v>
                </c:pt>
                <c:pt idx="7267">
                  <c:v>0.87657214315505017</c:v>
                </c:pt>
                <c:pt idx="7268">
                  <c:v>1.4776423932413769</c:v>
                </c:pt>
                <c:pt idx="7269">
                  <c:v>1.0104272109174388</c:v>
                </c:pt>
                <c:pt idx="7270">
                  <c:v>0.92116013640245176</c:v>
                </c:pt>
                <c:pt idx="7271">
                  <c:v>2.7472706037229515</c:v>
                </c:pt>
                <c:pt idx="7272">
                  <c:v>3.2197825014915997</c:v>
                </c:pt>
                <c:pt idx="7273">
                  <c:v>1.4133602175844753</c:v>
                </c:pt>
                <c:pt idx="7274">
                  <c:v>1.783196022186291</c:v>
                </c:pt>
                <c:pt idx="7275">
                  <c:v>2.6376280787556228</c:v>
                </c:pt>
                <c:pt idx="7276">
                  <c:v>0.76938777944889614</c:v>
                </c:pt>
                <c:pt idx="7277">
                  <c:v>4.722670781815423</c:v>
                </c:pt>
                <c:pt idx="7278">
                  <c:v>1.0407518078225864</c:v>
                </c:pt>
                <c:pt idx="7279">
                  <c:v>1.975313841747989</c:v>
                </c:pt>
                <c:pt idx="7280">
                  <c:v>0.68350678014164956</c:v>
                </c:pt>
                <c:pt idx="7281">
                  <c:v>0.9208181117067088</c:v>
                </c:pt>
                <c:pt idx="7282">
                  <c:v>1.0357126926273521</c:v>
                </c:pt>
                <c:pt idx="7283">
                  <c:v>1.538811694062775</c:v>
                </c:pt>
                <c:pt idx="7284">
                  <c:v>1.0707337520667717</c:v>
                </c:pt>
                <c:pt idx="7285">
                  <c:v>1.6320012925083649</c:v>
                </c:pt>
                <c:pt idx="7286">
                  <c:v>0.94238666983397423</c:v>
                </c:pt>
                <c:pt idx="7287">
                  <c:v>1.1066477954697238</c:v>
                </c:pt>
                <c:pt idx="7288">
                  <c:v>2.2786992071460173</c:v>
                </c:pt>
                <c:pt idx="7289">
                  <c:v>1.7593537636829841</c:v>
                </c:pt>
                <c:pt idx="7290">
                  <c:v>0.89121665631157043</c:v>
                </c:pt>
                <c:pt idx="7291">
                  <c:v>1.2712462688038877</c:v>
                </c:pt>
                <c:pt idx="7292">
                  <c:v>1.0022526330609351</c:v>
                </c:pt>
                <c:pt idx="7293">
                  <c:v>2.7357864516701698</c:v>
                </c:pt>
                <c:pt idx="7294">
                  <c:v>1.9240850932837392</c:v>
                </c:pt>
                <c:pt idx="7295">
                  <c:v>5.0380486946380509</c:v>
                </c:pt>
                <c:pt idx="7296">
                  <c:v>1.5774729819404987</c:v>
                </c:pt>
                <c:pt idx="7297">
                  <c:v>5.7372370838193882</c:v>
                </c:pt>
                <c:pt idx="7298">
                  <c:v>2.4334273794249368</c:v>
                </c:pt>
                <c:pt idx="7299">
                  <c:v>0.51852995612581232</c:v>
                </c:pt>
                <c:pt idx="7300">
                  <c:v>0.43060499172361349</c:v>
                </c:pt>
                <c:pt idx="7301">
                  <c:v>3.8688789378816564</c:v>
                </c:pt>
                <c:pt idx="7302">
                  <c:v>0.96354144713515844</c:v>
                </c:pt>
                <c:pt idx="7303">
                  <c:v>2.0214198896266553</c:v>
                </c:pt>
                <c:pt idx="7304">
                  <c:v>1.7256401446157583</c:v>
                </c:pt>
                <c:pt idx="7305">
                  <c:v>2.1229020518417867</c:v>
                </c:pt>
                <c:pt idx="7306">
                  <c:v>1.7547830840880685</c:v>
                </c:pt>
                <c:pt idx="7307">
                  <c:v>0.93702609328738962</c:v>
                </c:pt>
                <c:pt idx="7308">
                  <c:v>1.2054481574162537</c:v>
                </c:pt>
                <c:pt idx="7309">
                  <c:v>2.9017676408540223</c:v>
                </c:pt>
                <c:pt idx="7310">
                  <c:v>3.5208658076812722</c:v>
                </c:pt>
                <c:pt idx="7311">
                  <c:v>2.2524039578736987</c:v>
                </c:pt>
                <c:pt idx="7312">
                  <c:v>2.5601937045477836</c:v>
                </c:pt>
                <c:pt idx="7313">
                  <c:v>1.5911751522084119</c:v>
                </c:pt>
                <c:pt idx="7314">
                  <c:v>0.63234835430544101</c:v>
                </c:pt>
                <c:pt idx="7315">
                  <c:v>7.5266600577059029</c:v>
                </c:pt>
                <c:pt idx="7316">
                  <c:v>1.6088982416235058</c:v>
                </c:pt>
                <c:pt idx="7317">
                  <c:v>1.0004050266912476</c:v>
                </c:pt>
                <c:pt idx="7318">
                  <c:v>1.7303524566659314</c:v>
                </c:pt>
                <c:pt idx="7319">
                  <c:v>0.29249883010453659</c:v>
                </c:pt>
                <c:pt idx="7320">
                  <c:v>0.90808418551257564</c:v>
                </c:pt>
                <c:pt idx="7321">
                  <c:v>10.206593827227943</c:v>
                </c:pt>
                <c:pt idx="7322">
                  <c:v>1.0507507001750902</c:v>
                </c:pt>
                <c:pt idx="7323">
                  <c:v>0.93116288498498589</c:v>
                </c:pt>
                <c:pt idx="7324">
                  <c:v>0.76591493348574602</c:v>
                </c:pt>
                <c:pt idx="7325">
                  <c:v>1.518483297535461</c:v>
                </c:pt>
                <c:pt idx="7326">
                  <c:v>2.7834987273557634</c:v>
                </c:pt>
                <c:pt idx="7327">
                  <c:v>2.2229832213537661</c:v>
                </c:pt>
                <c:pt idx="7328">
                  <c:v>1.5773463538589683</c:v>
                </c:pt>
                <c:pt idx="7329">
                  <c:v>0.89697970280045614</c:v>
                </c:pt>
                <c:pt idx="7330">
                  <c:v>2.0553735075803043</c:v>
                </c:pt>
                <c:pt idx="7331">
                  <c:v>0.78670954203278187</c:v>
                </c:pt>
                <c:pt idx="7332">
                  <c:v>2.2074558552068093</c:v>
                </c:pt>
                <c:pt idx="7333">
                  <c:v>1.4779368690445753</c:v>
                </c:pt>
                <c:pt idx="7334">
                  <c:v>2.1363687449910085</c:v>
                </c:pt>
                <c:pt idx="7335">
                  <c:v>0.76024391965153371</c:v>
                </c:pt>
                <c:pt idx="7336">
                  <c:v>2.4591746584614036</c:v>
                </c:pt>
                <c:pt idx="7337">
                  <c:v>2.3658226347871683</c:v>
                </c:pt>
                <c:pt idx="7338">
                  <c:v>1.2769512623705608</c:v>
                </c:pt>
                <c:pt idx="7339">
                  <c:v>0.66791091707669659</c:v>
                </c:pt>
                <c:pt idx="7340">
                  <c:v>1.3943595006427569</c:v>
                </c:pt>
                <c:pt idx="7341">
                  <c:v>1.0926873680935978</c:v>
                </c:pt>
                <c:pt idx="7342">
                  <c:v>1.634892384279663</c:v>
                </c:pt>
                <c:pt idx="7343">
                  <c:v>2.0316070121160652</c:v>
                </c:pt>
                <c:pt idx="7344">
                  <c:v>3.506924355227973</c:v>
                </c:pt>
                <c:pt idx="7345">
                  <c:v>1.4597553300244857</c:v>
                </c:pt>
                <c:pt idx="7346">
                  <c:v>0.87085258192053494</c:v>
                </c:pt>
                <c:pt idx="7347">
                  <c:v>1.6232876526500124</c:v>
                </c:pt>
                <c:pt idx="7348">
                  <c:v>1.312913414479346</c:v>
                </c:pt>
                <c:pt idx="7349">
                  <c:v>3.932017410742461</c:v>
                </c:pt>
                <c:pt idx="7350">
                  <c:v>2.0923064067330053</c:v>
                </c:pt>
                <c:pt idx="7351">
                  <c:v>1.0938461875094974</c:v>
                </c:pt>
                <c:pt idx="7352">
                  <c:v>1.4682702596589057</c:v>
                </c:pt>
                <c:pt idx="7353">
                  <c:v>3.2404159450549654</c:v>
                </c:pt>
                <c:pt idx="7354">
                  <c:v>2.3524082343995225</c:v>
                </c:pt>
                <c:pt idx="7355">
                  <c:v>1.5076369539585253</c:v>
                </c:pt>
                <c:pt idx="7356">
                  <c:v>0.91361148434909456</c:v>
                </c:pt>
                <c:pt idx="7357">
                  <c:v>0.79793594192471273</c:v>
                </c:pt>
                <c:pt idx="7358">
                  <c:v>1.7904863064456893</c:v>
                </c:pt>
                <c:pt idx="7359">
                  <c:v>0.69723661410376281</c:v>
                </c:pt>
                <c:pt idx="7360">
                  <c:v>1.360798472189243</c:v>
                </c:pt>
                <c:pt idx="7361">
                  <c:v>2.5309459710557789</c:v>
                </c:pt>
                <c:pt idx="7362">
                  <c:v>0.92308324646318007</c:v>
                </c:pt>
                <c:pt idx="7363">
                  <c:v>1.4206176974031308</c:v>
                </c:pt>
                <c:pt idx="7364">
                  <c:v>1.2325310858690772</c:v>
                </c:pt>
                <c:pt idx="7365">
                  <c:v>0.48102591755571711</c:v>
                </c:pt>
                <c:pt idx="7366">
                  <c:v>0.9991372293382732</c:v>
                </c:pt>
                <c:pt idx="7367">
                  <c:v>1.7108831222062899</c:v>
                </c:pt>
                <c:pt idx="7368">
                  <c:v>0.80421444212624427</c:v>
                </c:pt>
                <c:pt idx="7369">
                  <c:v>1.6661245672567995</c:v>
                </c:pt>
                <c:pt idx="7370">
                  <c:v>3.4962567289525164</c:v>
                </c:pt>
                <c:pt idx="7371">
                  <c:v>1.671011288299318</c:v>
                </c:pt>
                <c:pt idx="7372">
                  <c:v>0.90714429047556933</c:v>
                </c:pt>
                <c:pt idx="7373">
                  <c:v>1.1580499993403481</c:v>
                </c:pt>
                <c:pt idx="7374">
                  <c:v>2.0114172901484468</c:v>
                </c:pt>
                <c:pt idx="7375">
                  <c:v>0.60728447168946553</c:v>
                </c:pt>
                <c:pt idx="7376">
                  <c:v>1.5239733669461046</c:v>
                </c:pt>
                <c:pt idx="7377">
                  <c:v>1.5644049050357443</c:v>
                </c:pt>
                <c:pt idx="7378">
                  <c:v>0.87399399062506622</c:v>
                </c:pt>
                <c:pt idx="7379">
                  <c:v>0.87056031007445289</c:v>
                </c:pt>
                <c:pt idx="7380">
                  <c:v>0.94830519781546418</c:v>
                </c:pt>
                <c:pt idx="7381">
                  <c:v>1.0877447320482576</c:v>
                </c:pt>
                <c:pt idx="7382">
                  <c:v>2.0642555170954888</c:v>
                </c:pt>
                <c:pt idx="7383">
                  <c:v>3.3143733410514322</c:v>
                </c:pt>
                <c:pt idx="7384">
                  <c:v>2.8786949197081464</c:v>
                </c:pt>
                <c:pt idx="7385">
                  <c:v>2.6196864294424289</c:v>
                </c:pt>
                <c:pt idx="7386">
                  <c:v>0.75998731377820827</c:v>
                </c:pt>
                <c:pt idx="7387">
                  <c:v>2.1121870616209586</c:v>
                </c:pt>
                <c:pt idx="7388">
                  <c:v>2.1884666548699765</c:v>
                </c:pt>
                <c:pt idx="7389">
                  <c:v>5.0085044526027964</c:v>
                </c:pt>
                <c:pt idx="7390">
                  <c:v>0.55567684925568717</c:v>
                </c:pt>
                <c:pt idx="7391">
                  <c:v>1.4154418479815172</c:v>
                </c:pt>
                <c:pt idx="7392">
                  <c:v>0.91893213617571723</c:v>
                </c:pt>
                <c:pt idx="7393">
                  <c:v>0.65050582035835636</c:v>
                </c:pt>
                <c:pt idx="7394">
                  <c:v>0.78326474923808997</c:v>
                </c:pt>
                <c:pt idx="7395">
                  <c:v>3.1659179012079002</c:v>
                </c:pt>
                <c:pt idx="7396">
                  <c:v>1.3005983097996774</c:v>
                </c:pt>
                <c:pt idx="7397">
                  <c:v>1.6343679376851379</c:v>
                </c:pt>
                <c:pt idx="7398">
                  <c:v>1.6435660282710756</c:v>
                </c:pt>
                <c:pt idx="7399">
                  <c:v>1.6016752069173301</c:v>
                </c:pt>
                <c:pt idx="7400">
                  <c:v>1.0496184063734848</c:v>
                </c:pt>
                <c:pt idx="7401">
                  <c:v>1.3507621545992927</c:v>
                </c:pt>
                <c:pt idx="7402">
                  <c:v>1.2237357827394775</c:v>
                </c:pt>
                <c:pt idx="7403">
                  <c:v>1.2551182967720238</c:v>
                </c:pt>
                <c:pt idx="7404">
                  <c:v>0.71923461847320835</c:v>
                </c:pt>
                <c:pt idx="7405">
                  <c:v>0.87962499444087827</c:v>
                </c:pt>
                <c:pt idx="7406">
                  <c:v>0.46960536102706518</c:v>
                </c:pt>
                <c:pt idx="7407">
                  <c:v>2.1678420921298547</c:v>
                </c:pt>
                <c:pt idx="7408">
                  <c:v>2.8649039692416731</c:v>
                </c:pt>
                <c:pt idx="7409">
                  <c:v>1.2952466628307837</c:v>
                </c:pt>
                <c:pt idx="7410">
                  <c:v>2.1435603867733115</c:v>
                </c:pt>
                <c:pt idx="7411">
                  <c:v>2.1796270171379271</c:v>
                </c:pt>
                <c:pt idx="7412">
                  <c:v>1.0756507143187599</c:v>
                </c:pt>
                <c:pt idx="7413">
                  <c:v>1.3963759886564764</c:v>
                </c:pt>
                <c:pt idx="7414">
                  <c:v>0.89585860986124788</c:v>
                </c:pt>
                <c:pt idx="7415">
                  <c:v>4.2535013555796937</c:v>
                </c:pt>
                <c:pt idx="7416">
                  <c:v>1.4030764867869854</c:v>
                </c:pt>
                <c:pt idx="7417">
                  <c:v>1.8860282560844996</c:v>
                </c:pt>
                <c:pt idx="7418">
                  <c:v>1.2252242073890238</c:v>
                </c:pt>
                <c:pt idx="7419">
                  <c:v>1.1728676049562394</c:v>
                </c:pt>
                <c:pt idx="7420">
                  <c:v>2.3297691621769605</c:v>
                </c:pt>
                <c:pt idx="7421">
                  <c:v>0.73910773754387782</c:v>
                </c:pt>
                <c:pt idx="7422">
                  <c:v>0.46641247251825235</c:v>
                </c:pt>
                <c:pt idx="7423">
                  <c:v>1.1799217239748516</c:v>
                </c:pt>
                <c:pt idx="7424">
                  <c:v>0.97195170956129229</c:v>
                </c:pt>
                <c:pt idx="7425">
                  <c:v>1.0886818715394619</c:v>
                </c:pt>
                <c:pt idx="7426">
                  <c:v>1.2779245438482569</c:v>
                </c:pt>
                <c:pt idx="7427">
                  <c:v>1.1014531339814322</c:v>
                </c:pt>
                <c:pt idx="7428">
                  <c:v>1.7678962453998632</c:v>
                </c:pt>
                <c:pt idx="7429">
                  <c:v>3.6868434068575611</c:v>
                </c:pt>
                <c:pt idx="7430">
                  <c:v>2.8441117864559371</c:v>
                </c:pt>
                <c:pt idx="7431">
                  <c:v>3.9008360281257755</c:v>
                </c:pt>
                <c:pt idx="7432">
                  <c:v>0.7239960646078456</c:v>
                </c:pt>
                <c:pt idx="7433">
                  <c:v>1.8007449174142491</c:v>
                </c:pt>
                <c:pt idx="7434">
                  <c:v>1.1194892095328937</c:v>
                </c:pt>
                <c:pt idx="7435">
                  <c:v>1.6335759168746975</c:v>
                </c:pt>
                <c:pt idx="7436">
                  <c:v>1.0199486894104108</c:v>
                </c:pt>
                <c:pt idx="7437">
                  <c:v>0.44262092209607201</c:v>
                </c:pt>
                <c:pt idx="7438">
                  <c:v>1.8214873841309576</c:v>
                </c:pt>
                <c:pt idx="7439">
                  <c:v>2.1676028774261011</c:v>
                </c:pt>
                <c:pt idx="7440">
                  <c:v>3.3264176234309022</c:v>
                </c:pt>
                <c:pt idx="7441">
                  <c:v>0.90024648558852938</c:v>
                </c:pt>
                <c:pt idx="7442">
                  <c:v>1.6328687759676028</c:v>
                </c:pt>
                <c:pt idx="7443">
                  <c:v>1.0044638617404242</c:v>
                </c:pt>
                <c:pt idx="7444">
                  <c:v>2.4766640753870401</c:v>
                </c:pt>
                <c:pt idx="7445">
                  <c:v>1.3197308549656845</c:v>
                </c:pt>
                <c:pt idx="7446">
                  <c:v>0.96469144004642249</c:v>
                </c:pt>
                <c:pt idx="7447">
                  <c:v>1.2255965701458016</c:v>
                </c:pt>
                <c:pt idx="7448">
                  <c:v>5.3739968318809117</c:v>
                </c:pt>
                <c:pt idx="7449">
                  <c:v>0.91659750210679047</c:v>
                </c:pt>
                <c:pt idx="7450">
                  <c:v>0.67085687464352928</c:v>
                </c:pt>
                <c:pt idx="7451">
                  <c:v>0.97393336472389092</c:v>
                </c:pt>
                <c:pt idx="7452">
                  <c:v>0.92613455443196702</c:v>
                </c:pt>
                <c:pt idx="7453">
                  <c:v>1.1568493211332977</c:v>
                </c:pt>
                <c:pt idx="7454">
                  <c:v>0.93878117190430732</c:v>
                </c:pt>
                <c:pt idx="7455">
                  <c:v>1.1439356752868099</c:v>
                </c:pt>
                <c:pt idx="7456">
                  <c:v>2.9998041544386158</c:v>
                </c:pt>
                <c:pt idx="7457">
                  <c:v>1.5318375264241324</c:v>
                </c:pt>
                <c:pt idx="7458">
                  <c:v>0.88372653260007683</c:v>
                </c:pt>
                <c:pt idx="7459">
                  <c:v>2.6754390283510681</c:v>
                </c:pt>
                <c:pt idx="7460">
                  <c:v>0.77338731985395737</c:v>
                </c:pt>
                <c:pt idx="7461">
                  <c:v>3.5190882991964023</c:v>
                </c:pt>
                <c:pt idx="7462">
                  <c:v>1.9174072473684596</c:v>
                </c:pt>
                <c:pt idx="7463">
                  <c:v>1.2271724487991598</c:v>
                </c:pt>
                <c:pt idx="7464">
                  <c:v>1.1957869455811114</c:v>
                </c:pt>
                <c:pt idx="7465">
                  <c:v>3.1734847094554768</c:v>
                </c:pt>
                <c:pt idx="7466">
                  <c:v>1.1064900822723052</c:v>
                </c:pt>
                <c:pt idx="7467">
                  <c:v>2.0630587867990759</c:v>
                </c:pt>
                <c:pt idx="7468">
                  <c:v>1.0302058013636661</c:v>
                </c:pt>
                <c:pt idx="7469">
                  <c:v>1.1170146255783915</c:v>
                </c:pt>
                <c:pt idx="7470">
                  <c:v>1.3892879024277272</c:v>
                </c:pt>
                <c:pt idx="7471">
                  <c:v>2.3935144815849738</c:v>
                </c:pt>
                <c:pt idx="7472">
                  <c:v>1.816383204168291</c:v>
                </c:pt>
                <c:pt idx="7473">
                  <c:v>1.4450880483186057</c:v>
                </c:pt>
                <c:pt idx="7474">
                  <c:v>0.89378069758815493</c:v>
                </c:pt>
                <c:pt idx="7475">
                  <c:v>1.9614439041274607</c:v>
                </c:pt>
                <c:pt idx="7476">
                  <c:v>2.3639629416726478</c:v>
                </c:pt>
                <c:pt idx="7477">
                  <c:v>1.0660885265430773</c:v>
                </c:pt>
                <c:pt idx="7478">
                  <c:v>0.82523485909993977</c:v>
                </c:pt>
                <c:pt idx="7479">
                  <c:v>1.1441820292292177</c:v>
                </c:pt>
                <c:pt idx="7480">
                  <c:v>1.2722759877854062</c:v>
                </c:pt>
                <c:pt idx="7481">
                  <c:v>0.74466201171276858</c:v>
                </c:pt>
                <c:pt idx="7482">
                  <c:v>2.2526918222803478</c:v>
                </c:pt>
                <c:pt idx="7483">
                  <c:v>5.136779854440106</c:v>
                </c:pt>
                <c:pt idx="7484">
                  <c:v>1.8118529956854943</c:v>
                </c:pt>
                <c:pt idx="7485">
                  <c:v>7.4019271168582597</c:v>
                </c:pt>
                <c:pt idx="7486">
                  <c:v>1.5314521021103358</c:v>
                </c:pt>
                <c:pt idx="7487">
                  <c:v>2.3482017277550646</c:v>
                </c:pt>
                <c:pt idx="7488">
                  <c:v>2.5570093955965829</c:v>
                </c:pt>
                <c:pt idx="7489">
                  <c:v>0.89267956080116251</c:v>
                </c:pt>
                <c:pt idx="7490">
                  <c:v>0.9598413776964414</c:v>
                </c:pt>
                <c:pt idx="7491">
                  <c:v>2.464130847871961</c:v>
                </c:pt>
                <c:pt idx="7492">
                  <c:v>1.6083681498873079</c:v>
                </c:pt>
                <c:pt idx="7493">
                  <c:v>1.7487306688629829</c:v>
                </c:pt>
                <c:pt idx="7494">
                  <c:v>0.97430752829923395</c:v>
                </c:pt>
                <c:pt idx="7495">
                  <c:v>0.68267586201155939</c:v>
                </c:pt>
                <c:pt idx="7496">
                  <c:v>3.2067305155962762</c:v>
                </c:pt>
                <c:pt idx="7497">
                  <c:v>1.7806876386944273</c:v>
                </c:pt>
                <c:pt idx="7498">
                  <c:v>0.96331378970098946</c:v>
                </c:pt>
                <c:pt idx="7499">
                  <c:v>0.81556101804693071</c:v>
                </c:pt>
                <c:pt idx="7500">
                  <c:v>3.811742014461724</c:v>
                </c:pt>
                <c:pt idx="7501">
                  <c:v>0.41565808961687123</c:v>
                </c:pt>
                <c:pt idx="7502">
                  <c:v>1.2988701010031269</c:v>
                </c:pt>
                <c:pt idx="7503">
                  <c:v>4.2508679377661887</c:v>
                </c:pt>
                <c:pt idx="7504">
                  <c:v>1.0441221515584624</c:v>
                </c:pt>
                <c:pt idx="7505">
                  <c:v>0.64489180066422991</c:v>
                </c:pt>
                <c:pt idx="7506">
                  <c:v>1.1289731251334578</c:v>
                </c:pt>
                <c:pt idx="7507">
                  <c:v>0.77657527288541028</c:v>
                </c:pt>
                <c:pt idx="7508">
                  <c:v>0.9475313673271728</c:v>
                </c:pt>
                <c:pt idx="7509">
                  <c:v>1.4695328079234717</c:v>
                </c:pt>
                <c:pt idx="7510">
                  <c:v>1.8439512842204981</c:v>
                </c:pt>
                <c:pt idx="7511">
                  <c:v>1.3165532703031513</c:v>
                </c:pt>
                <c:pt idx="7512">
                  <c:v>0.9528123069560156</c:v>
                </c:pt>
                <c:pt idx="7513">
                  <c:v>3.386058296529487</c:v>
                </c:pt>
                <c:pt idx="7514">
                  <c:v>1.5317883129579619</c:v>
                </c:pt>
                <c:pt idx="7515">
                  <c:v>2.781419023625074</c:v>
                </c:pt>
                <c:pt idx="7516">
                  <c:v>3.9831876252926723</c:v>
                </c:pt>
                <c:pt idx="7517">
                  <c:v>0.87260373512352751</c:v>
                </c:pt>
                <c:pt idx="7518">
                  <c:v>0.46409183452730085</c:v>
                </c:pt>
                <c:pt idx="7519">
                  <c:v>1.5550784446320218</c:v>
                </c:pt>
                <c:pt idx="7520">
                  <c:v>1.4280336502952666</c:v>
                </c:pt>
                <c:pt idx="7521">
                  <c:v>1.7582932470596051</c:v>
                </c:pt>
                <c:pt idx="7522">
                  <c:v>2.717146854387178</c:v>
                </c:pt>
                <c:pt idx="7523">
                  <c:v>2.2387224014806195</c:v>
                </c:pt>
                <c:pt idx="7524">
                  <c:v>1.5449825001847062</c:v>
                </c:pt>
                <c:pt idx="7525">
                  <c:v>1.5072706484485399</c:v>
                </c:pt>
                <c:pt idx="7526">
                  <c:v>2.0367513950212937</c:v>
                </c:pt>
                <c:pt idx="7527">
                  <c:v>1.3687046444667275</c:v>
                </c:pt>
                <c:pt idx="7528">
                  <c:v>2.7814540948579318</c:v>
                </c:pt>
                <c:pt idx="7529">
                  <c:v>1.1277281923211668</c:v>
                </c:pt>
                <c:pt idx="7530">
                  <c:v>0.92600071047260391</c:v>
                </c:pt>
                <c:pt idx="7531">
                  <c:v>1.8719812314175814</c:v>
                </c:pt>
                <c:pt idx="7532">
                  <c:v>0.70059999595677314</c:v>
                </c:pt>
                <c:pt idx="7533">
                  <c:v>1.5023765829326265</c:v>
                </c:pt>
                <c:pt idx="7534">
                  <c:v>0.66615614176265603</c:v>
                </c:pt>
                <c:pt idx="7535">
                  <c:v>1.867573014791011</c:v>
                </c:pt>
                <c:pt idx="7536">
                  <c:v>2.1809113887727096</c:v>
                </c:pt>
                <c:pt idx="7537">
                  <c:v>2.8116678444989089</c:v>
                </c:pt>
                <c:pt idx="7538">
                  <c:v>1.4583133088685398</c:v>
                </c:pt>
                <c:pt idx="7539">
                  <c:v>2.1206905347733755</c:v>
                </c:pt>
                <c:pt idx="7540">
                  <c:v>2.7731881573659893</c:v>
                </c:pt>
                <c:pt idx="7541">
                  <c:v>0.53233400900476857</c:v>
                </c:pt>
                <c:pt idx="7542">
                  <c:v>1.7250879438751836</c:v>
                </c:pt>
                <c:pt idx="7543">
                  <c:v>2.3522947094952129</c:v>
                </c:pt>
                <c:pt idx="7544">
                  <c:v>0.62101939746312151</c:v>
                </c:pt>
                <c:pt idx="7545">
                  <c:v>0.94643870995919066</c:v>
                </c:pt>
                <c:pt idx="7546">
                  <c:v>1.4417989650144363</c:v>
                </c:pt>
                <c:pt idx="7547">
                  <c:v>2.7902167368693691</c:v>
                </c:pt>
                <c:pt idx="7548">
                  <c:v>0.98278313699143416</c:v>
                </c:pt>
                <c:pt idx="7549">
                  <c:v>1.5164251110992644</c:v>
                </c:pt>
                <c:pt idx="7550">
                  <c:v>1.2746781497208524</c:v>
                </c:pt>
                <c:pt idx="7551">
                  <c:v>0.69962724650731045</c:v>
                </c:pt>
                <c:pt idx="7552">
                  <c:v>1.8953925633320972</c:v>
                </c:pt>
                <c:pt idx="7553">
                  <c:v>2.8317132826079279</c:v>
                </c:pt>
                <c:pt idx="7554">
                  <c:v>0.3432944582363297</c:v>
                </c:pt>
                <c:pt idx="7555">
                  <c:v>1.5730327263050783</c:v>
                </c:pt>
                <c:pt idx="7556">
                  <c:v>4.044747593232235</c:v>
                </c:pt>
                <c:pt idx="7557">
                  <c:v>1.9824304162196322</c:v>
                </c:pt>
                <c:pt idx="7558">
                  <c:v>2.2113913032686936</c:v>
                </c:pt>
                <c:pt idx="7559">
                  <c:v>1.3837786461146193</c:v>
                </c:pt>
                <c:pt idx="7560">
                  <c:v>1.8571592283501992</c:v>
                </c:pt>
                <c:pt idx="7561">
                  <c:v>1.4562773268301206</c:v>
                </c:pt>
                <c:pt idx="7562">
                  <c:v>1.5277771164200085</c:v>
                </c:pt>
                <c:pt idx="7563">
                  <c:v>0.75603684193348752</c:v>
                </c:pt>
                <c:pt idx="7564">
                  <c:v>0.922736041805711</c:v>
                </c:pt>
                <c:pt idx="7565">
                  <c:v>0.86525029841741641</c:v>
                </c:pt>
                <c:pt idx="7566">
                  <c:v>1.1976332728725039</c:v>
                </c:pt>
                <c:pt idx="7567">
                  <c:v>2.7016938815061828</c:v>
                </c:pt>
                <c:pt idx="7568">
                  <c:v>0.87176472485101031</c:v>
                </c:pt>
                <c:pt idx="7569">
                  <c:v>1.7418382904319207</c:v>
                </c:pt>
                <c:pt idx="7570">
                  <c:v>3.2952464222822453</c:v>
                </c:pt>
                <c:pt idx="7571">
                  <c:v>2.0251016282770506</c:v>
                </c:pt>
                <c:pt idx="7572">
                  <c:v>2.1983125416789835</c:v>
                </c:pt>
                <c:pt idx="7573">
                  <c:v>1.7635611854983906</c:v>
                </c:pt>
                <c:pt idx="7574">
                  <c:v>0.3957564812204335</c:v>
                </c:pt>
                <c:pt idx="7575">
                  <c:v>1.4256717332991578</c:v>
                </c:pt>
                <c:pt idx="7576">
                  <c:v>1.0895908997812882</c:v>
                </c:pt>
                <c:pt idx="7577">
                  <c:v>3.5064300040877492</c:v>
                </c:pt>
                <c:pt idx="7578">
                  <c:v>0.51670558965836832</c:v>
                </c:pt>
                <c:pt idx="7579">
                  <c:v>1.8656819743919681</c:v>
                </c:pt>
                <c:pt idx="7580">
                  <c:v>1.8047264767035049</c:v>
                </c:pt>
                <c:pt idx="7581">
                  <c:v>3.0575529197158446</c:v>
                </c:pt>
                <c:pt idx="7582">
                  <c:v>0.86324548897955267</c:v>
                </c:pt>
                <c:pt idx="7583">
                  <c:v>1.1886120469937347</c:v>
                </c:pt>
                <c:pt idx="7584">
                  <c:v>0.66324217921831974</c:v>
                </c:pt>
                <c:pt idx="7585">
                  <c:v>3.01597276306379</c:v>
                </c:pt>
                <c:pt idx="7586">
                  <c:v>2.3640527937029496</c:v>
                </c:pt>
                <c:pt idx="7587">
                  <c:v>1.4000225602490892</c:v>
                </c:pt>
                <c:pt idx="7588">
                  <c:v>2.781852724431781</c:v>
                </c:pt>
                <c:pt idx="7589">
                  <c:v>1.144251971316514</c:v>
                </c:pt>
                <c:pt idx="7590">
                  <c:v>1.1348597988459324</c:v>
                </c:pt>
                <c:pt idx="7591">
                  <c:v>2.6129595200134035</c:v>
                </c:pt>
                <c:pt idx="7592">
                  <c:v>2.9307235868189654</c:v>
                </c:pt>
                <c:pt idx="7593">
                  <c:v>0.96109139333615035</c:v>
                </c:pt>
                <c:pt idx="7594">
                  <c:v>1.1736219782517592</c:v>
                </c:pt>
                <c:pt idx="7595">
                  <c:v>1.5344723818673534</c:v>
                </c:pt>
                <c:pt idx="7596">
                  <c:v>2.1516726446724932</c:v>
                </c:pt>
                <c:pt idx="7597">
                  <c:v>2.3376777416340127</c:v>
                </c:pt>
                <c:pt idx="7598">
                  <c:v>4.4013682943393801</c:v>
                </c:pt>
                <c:pt idx="7599">
                  <c:v>2.2097602147548954</c:v>
                </c:pt>
                <c:pt idx="7600">
                  <c:v>0.69094110047479418</c:v>
                </c:pt>
                <c:pt idx="7601">
                  <c:v>0.64856366837560253</c:v>
                </c:pt>
                <c:pt idx="7602">
                  <c:v>5.3271968884497358</c:v>
                </c:pt>
                <c:pt idx="7603">
                  <c:v>2.1261006079232971</c:v>
                </c:pt>
                <c:pt idx="7604">
                  <c:v>1.1285154785877962</c:v>
                </c:pt>
                <c:pt idx="7605">
                  <c:v>1.1572514626053532</c:v>
                </c:pt>
                <c:pt idx="7606">
                  <c:v>1.7056660471558054</c:v>
                </c:pt>
                <c:pt idx="7607">
                  <c:v>2.9913238533437614</c:v>
                </c:pt>
                <c:pt idx="7608">
                  <c:v>1.1842160242907884</c:v>
                </c:pt>
                <c:pt idx="7609">
                  <c:v>2.3616793902787681</c:v>
                </c:pt>
                <c:pt idx="7610">
                  <c:v>2.9609745781459509</c:v>
                </c:pt>
                <c:pt idx="7611">
                  <c:v>1.1216456847357985</c:v>
                </c:pt>
                <c:pt idx="7612">
                  <c:v>1.9344548554410228</c:v>
                </c:pt>
                <c:pt idx="7613">
                  <c:v>1.6369330031687084</c:v>
                </c:pt>
                <c:pt idx="7614">
                  <c:v>3.2546801264036453</c:v>
                </c:pt>
                <c:pt idx="7615">
                  <c:v>0.78579840626644004</c:v>
                </c:pt>
                <c:pt idx="7616">
                  <c:v>1.4687655369535308</c:v>
                </c:pt>
                <c:pt idx="7617">
                  <c:v>1.1086122077066385</c:v>
                </c:pt>
                <c:pt idx="7618">
                  <c:v>1.2959733777842279</c:v>
                </c:pt>
                <c:pt idx="7619">
                  <c:v>1.0707477999429083</c:v>
                </c:pt>
                <c:pt idx="7620">
                  <c:v>1.0438193861606135</c:v>
                </c:pt>
                <c:pt idx="7621">
                  <c:v>1.1945708652941114</c:v>
                </c:pt>
                <c:pt idx="7622">
                  <c:v>0.96735915182252341</c:v>
                </c:pt>
                <c:pt idx="7623">
                  <c:v>0.50333718118883963</c:v>
                </c:pt>
                <c:pt idx="7624">
                  <c:v>4.0549358505741662</c:v>
                </c:pt>
                <c:pt idx="7625">
                  <c:v>1.9392953852668113</c:v>
                </c:pt>
                <c:pt idx="7626">
                  <c:v>3.8407675379515411</c:v>
                </c:pt>
                <c:pt idx="7627">
                  <c:v>3.1400372913652705</c:v>
                </c:pt>
                <c:pt idx="7628">
                  <c:v>0.74665528531439962</c:v>
                </c:pt>
                <c:pt idx="7629">
                  <c:v>0.65254636743446814</c:v>
                </c:pt>
                <c:pt idx="7630">
                  <c:v>1.9703921584563477</c:v>
                </c:pt>
                <c:pt idx="7631">
                  <c:v>0.98691614396110316</c:v>
                </c:pt>
                <c:pt idx="7632">
                  <c:v>0.44641858393133177</c:v>
                </c:pt>
                <c:pt idx="7633">
                  <c:v>5.2013900912505404</c:v>
                </c:pt>
                <c:pt idx="7634">
                  <c:v>2.6708250739536155</c:v>
                </c:pt>
                <c:pt idx="7635">
                  <c:v>1.6081671533991753</c:v>
                </c:pt>
                <c:pt idx="7636">
                  <c:v>1.2066300973216426</c:v>
                </c:pt>
                <c:pt idx="7637">
                  <c:v>0.90574353035425603</c:v>
                </c:pt>
                <c:pt idx="7638">
                  <c:v>1.4254935165553229</c:v>
                </c:pt>
                <c:pt idx="7639">
                  <c:v>0.84572226759123992</c:v>
                </c:pt>
                <c:pt idx="7640">
                  <c:v>1.1314411746774611</c:v>
                </c:pt>
                <c:pt idx="7641">
                  <c:v>1.719210456515688</c:v>
                </c:pt>
                <c:pt idx="7642">
                  <c:v>0.87690824862777617</c:v>
                </c:pt>
                <c:pt idx="7643">
                  <c:v>0.86947596963590068</c:v>
                </c:pt>
                <c:pt idx="7644">
                  <c:v>1.4687391025373524</c:v>
                </c:pt>
                <c:pt idx="7645">
                  <c:v>1.7668344127266513</c:v>
                </c:pt>
                <c:pt idx="7646">
                  <c:v>1.9681609637361333</c:v>
                </c:pt>
                <c:pt idx="7647">
                  <c:v>13.756359720452419</c:v>
                </c:pt>
                <c:pt idx="7648">
                  <c:v>1.1748460928445446</c:v>
                </c:pt>
                <c:pt idx="7649">
                  <c:v>3.2896755962830451</c:v>
                </c:pt>
                <c:pt idx="7650">
                  <c:v>1.7873457604250451</c:v>
                </c:pt>
                <c:pt idx="7651">
                  <c:v>1.0811328871760055</c:v>
                </c:pt>
                <c:pt idx="7652">
                  <c:v>0.83265153833056893</c:v>
                </c:pt>
                <c:pt idx="7653">
                  <c:v>1.0558081568513669</c:v>
                </c:pt>
                <c:pt idx="7654">
                  <c:v>0.33963347784945724</c:v>
                </c:pt>
                <c:pt idx="7655">
                  <c:v>1.3169150789344377</c:v>
                </c:pt>
                <c:pt idx="7656">
                  <c:v>2.0985972286785466</c:v>
                </c:pt>
                <c:pt idx="7657">
                  <c:v>3.986903221753662</c:v>
                </c:pt>
                <c:pt idx="7658">
                  <c:v>2.0505104295406267</c:v>
                </c:pt>
                <c:pt idx="7659">
                  <c:v>5.5160807905375382</c:v>
                </c:pt>
                <c:pt idx="7660">
                  <c:v>0.93892431935309673</c:v>
                </c:pt>
                <c:pt idx="7661">
                  <c:v>0.48280193087043621</c:v>
                </c:pt>
                <c:pt idx="7662">
                  <c:v>2.4954672715026192</c:v>
                </c:pt>
                <c:pt idx="7663">
                  <c:v>1.6750409405152562</c:v>
                </c:pt>
                <c:pt idx="7664">
                  <c:v>1.4855309754347534</c:v>
                </c:pt>
                <c:pt idx="7665">
                  <c:v>0.96539820416091005</c:v>
                </c:pt>
                <c:pt idx="7666">
                  <c:v>1.107870825030788</c:v>
                </c:pt>
                <c:pt idx="7667">
                  <c:v>1.2036792825858611</c:v>
                </c:pt>
                <c:pt idx="7668">
                  <c:v>1.5730165992094582</c:v>
                </c:pt>
                <c:pt idx="7669">
                  <c:v>1.7489375197752983</c:v>
                </c:pt>
                <c:pt idx="7670">
                  <c:v>2.4738499121021742</c:v>
                </c:pt>
                <c:pt idx="7671">
                  <c:v>3.6381449482375157</c:v>
                </c:pt>
                <c:pt idx="7672">
                  <c:v>1.0464819446164293</c:v>
                </c:pt>
                <c:pt idx="7673">
                  <c:v>5.153019141694311</c:v>
                </c:pt>
                <c:pt idx="7674">
                  <c:v>0.64517860424098106</c:v>
                </c:pt>
                <c:pt idx="7675">
                  <c:v>1.1649735474809644</c:v>
                </c:pt>
                <c:pt idx="7676">
                  <c:v>1.6905235265392096</c:v>
                </c:pt>
                <c:pt idx="7677">
                  <c:v>2.1036063871152946</c:v>
                </c:pt>
                <c:pt idx="7678">
                  <c:v>1.1967916082970014</c:v>
                </c:pt>
                <c:pt idx="7679">
                  <c:v>0.83995070044227604</c:v>
                </c:pt>
                <c:pt idx="7680">
                  <c:v>1.598851945834959</c:v>
                </c:pt>
                <c:pt idx="7681">
                  <c:v>0.64955684758699872</c:v>
                </c:pt>
                <c:pt idx="7682">
                  <c:v>0.80163725945900444</c:v>
                </c:pt>
                <c:pt idx="7683">
                  <c:v>5.0074665840181085</c:v>
                </c:pt>
                <c:pt idx="7684">
                  <c:v>2.8392794515384949</c:v>
                </c:pt>
                <c:pt idx="7685">
                  <c:v>2.2896885361323669</c:v>
                </c:pt>
                <c:pt idx="7686">
                  <c:v>1.6947790175042681</c:v>
                </c:pt>
                <c:pt idx="7687">
                  <c:v>2.3635855732428666</c:v>
                </c:pt>
                <c:pt idx="7688">
                  <c:v>0.63063334820598571</c:v>
                </c:pt>
                <c:pt idx="7689">
                  <c:v>2.5556950749210059</c:v>
                </c:pt>
                <c:pt idx="7690">
                  <c:v>0.32770278624376009</c:v>
                </c:pt>
                <c:pt idx="7691">
                  <c:v>2.7987574506689112</c:v>
                </c:pt>
                <c:pt idx="7692">
                  <c:v>5.7993079372316823</c:v>
                </c:pt>
                <c:pt idx="7693">
                  <c:v>1.3372429331689608</c:v>
                </c:pt>
                <c:pt idx="7694">
                  <c:v>2.1862896039678885</c:v>
                </c:pt>
                <c:pt idx="7695">
                  <c:v>0.72169842036324949</c:v>
                </c:pt>
                <c:pt idx="7696">
                  <c:v>1.0791068050467252</c:v>
                </c:pt>
                <c:pt idx="7697">
                  <c:v>1.1445555197723718</c:v>
                </c:pt>
                <c:pt idx="7698">
                  <c:v>0.86309156632992878</c:v>
                </c:pt>
                <c:pt idx="7699">
                  <c:v>1.7824654562199389</c:v>
                </c:pt>
                <c:pt idx="7700">
                  <c:v>0.92832423389252072</c:v>
                </c:pt>
                <c:pt idx="7701">
                  <c:v>1.8895836322146162</c:v>
                </c:pt>
                <c:pt idx="7702">
                  <c:v>0.71582094868716928</c:v>
                </c:pt>
                <c:pt idx="7703">
                  <c:v>0.70593646305471991</c:v>
                </c:pt>
                <c:pt idx="7704">
                  <c:v>1.7028917381998852</c:v>
                </c:pt>
                <c:pt idx="7705">
                  <c:v>4.8194600424473277</c:v>
                </c:pt>
                <c:pt idx="7706">
                  <c:v>0.47099274215037407</c:v>
                </c:pt>
                <c:pt idx="7707">
                  <c:v>0.98058854464105416</c:v>
                </c:pt>
                <c:pt idx="7708">
                  <c:v>3.5555259499771799</c:v>
                </c:pt>
                <c:pt idx="7709">
                  <c:v>2.2325588954974522</c:v>
                </c:pt>
                <c:pt idx="7710">
                  <c:v>0.9797480061898356</c:v>
                </c:pt>
                <c:pt idx="7711">
                  <c:v>1.4406208754351526</c:v>
                </c:pt>
                <c:pt idx="7712">
                  <c:v>1.7559640069500739</c:v>
                </c:pt>
                <c:pt idx="7713">
                  <c:v>2.2759920564753142</c:v>
                </c:pt>
                <c:pt idx="7714">
                  <c:v>0.40289222187893287</c:v>
                </c:pt>
                <c:pt idx="7715">
                  <c:v>0.78862406678897889</c:v>
                </c:pt>
                <c:pt idx="7716">
                  <c:v>0.79869436220220491</c:v>
                </c:pt>
                <c:pt idx="7717">
                  <c:v>1.0338289039753199</c:v>
                </c:pt>
                <c:pt idx="7718">
                  <c:v>1.156368327073455</c:v>
                </c:pt>
                <c:pt idx="7719">
                  <c:v>0.95291880703995258</c:v>
                </c:pt>
                <c:pt idx="7720">
                  <c:v>0.45075194795123302</c:v>
                </c:pt>
                <c:pt idx="7721">
                  <c:v>3.1483831301110858</c:v>
                </c:pt>
                <c:pt idx="7722">
                  <c:v>1.9605597850429766</c:v>
                </c:pt>
                <c:pt idx="7723">
                  <c:v>4.402597669168852</c:v>
                </c:pt>
                <c:pt idx="7724">
                  <c:v>0.93492657654349498</c:v>
                </c:pt>
                <c:pt idx="7725">
                  <c:v>1.6248017722426948</c:v>
                </c:pt>
                <c:pt idx="7726">
                  <c:v>1.4087787406872974</c:v>
                </c:pt>
                <c:pt idx="7727">
                  <c:v>1.1374078794476887</c:v>
                </c:pt>
                <c:pt idx="7728">
                  <c:v>2.0351754181045236</c:v>
                </c:pt>
                <c:pt idx="7729">
                  <c:v>1.7807514339352073</c:v>
                </c:pt>
                <c:pt idx="7730">
                  <c:v>2.3810297948824624</c:v>
                </c:pt>
                <c:pt idx="7731">
                  <c:v>2.2380292259851693</c:v>
                </c:pt>
                <c:pt idx="7732">
                  <c:v>0.49375698811887458</c:v>
                </c:pt>
                <c:pt idx="7733">
                  <c:v>1.4385147473287665</c:v>
                </c:pt>
                <c:pt idx="7734">
                  <c:v>2.1853978185454417</c:v>
                </c:pt>
                <c:pt idx="7735">
                  <c:v>6.4422528803662313</c:v>
                </c:pt>
                <c:pt idx="7736">
                  <c:v>3.0363693479262595</c:v>
                </c:pt>
                <c:pt idx="7737">
                  <c:v>2.1775306650284123</c:v>
                </c:pt>
                <c:pt idx="7738">
                  <c:v>2.5590717273323516</c:v>
                </c:pt>
                <c:pt idx="7739">
                  <c:v>1.3853847427810395</c:v>
                </c:pt>
                <c:pt idx="7740">
                  <c:v>1.6546608712891069</c:v>
                </c:pt>
                <c:pt idx="7741">
                  <c:v>1.9674079643968034</c:v>
                </c:pt>
                <c:pt idx="7742">
                  <c:v>1.6246117025566624</c:v>
                </c:pt>
                <c:pt idx="7743">
                  <c:v>3.7180135748859064</c:v>
                </c:pt>
                <c:pt idx="7744">
                  <c:v>0.27891074171947328</c:v>
                </c:pt>
                <c:pt idx="7745">
                  <c:v>0.45643690014135807</c:v>
                </c:pt>
                <c:pt idx="7746">
                  <c:v>3.2953967264805559</c:v>
                </c:pt>
                <c:pt idx="7747">
                  <c:v>2.0249621660708974</c:v>
                </c:pt>
                <c:pt idx="7748">
                  <c:v>2.0723527935382728</c:v>
                </c:pt>
                <c:pt idx="7749">
                  <c:v>1.6983886017250234</c:v>
                </c:pt>
                <c:pt idx="7750">
                  <c:v>1.584977725174805</c:v>
                </c:pt>
                <c:pt idx="7751">
                  <c:v>1.1963374860928326</c:v>
                </c:pt>
                <c:pt idx="7752">
                  <c:v>2.5846468987096354</c:v>
                </c:pt>
                <c:pt idx="7753">
                  <c:v>1.275202851018413</c:v>
                </c:pt>
                <c:pt idx="7754">
                  <c:v>1.5952526545638699</c:v>
                </c:pt>
                <c:pt idx="7755">
                  <c:v>4.6926948382463811</c:v>
                </c:pt>
                <c:pt idx="7756">
                  <c:v>1.2456617922082993</c:v>
                </c:pt>
                <c:pt idx="7757">
                  <c:v>3.7890278317723856</c:v>
                </c:pt>
                <c:pt idx="7758">
                  <c:v>2.2351399413112722</c:v>
                </c:pt>
                <c:pt idx="7759">
                  <c:v>11.90253552154898</c:v>
                </c:pt>
                <c:pt idx="7760">
                  <c:v>2.6667949374853954</c:v>
                </c:pt>
                <c:pt idx="7761">
                  <c:v>1.5096792239222081</c:v>
                </c:pt>
                <c:pt idx="7762">
                  <c:v>3.1263687763314381</c:v>
                </c:pt>
                <c:pt idx="7763">
                  <c:v>1.9774622064423473</c:v>
                </c:pt>
                <c:pt idx="7764">
                  <c:v>2.3080765788846578</c:v>
                </c:pt>
                <c:pt idx="7765">
                  <c:v>2.5735556081649866</c:v>
                </c:pt>
                <c:pt idx="7766">
                  <c:v>2.9054506782552947</c:v>
                </c:pt>
                <c:pt idx="7767">
                  <c:v>0.92895106975209329</c:v>
                </c:pt>
                <c:pt idx="7768">
                  <c:v>0.91661213869769342</c:v>
                </c:pt>
                <c:pt idx="7769">
                  <c:v>0.64077015646257707</c:v>
                </c:pt>
                <c:pt idx="7770">
                  <c:v>4.933295203831042</c:v>
                </c:pt>
                <c:pt idx="7771">
                  <c:v>0.82746230232742179</c:v>
                </c:pt>
                <c:pt idx="7772">
                  <c:v>1.3924357604011182</c:v>
                </c:pt>
                <c:pt idx="7773">
                  <c:v>1.4415756716809505</c:v>
                </c:pt>
                <c:pt idx="7774">
                  <c:v>0.84575648094591094</c:v>
                </c:pt>
                <c:pt idx="7775">
                  <c:v>0.62885785838216157</c:v>
                </c:pt>
                <c:pt idx="7776">
                  <c:v>1.5173467361734834</c:v>
                </c:pt>
                <c:pt idx="7777">
                  <c:v>4.7979817437330325</c:v>
                </c:pt>
                <c:pt idx="7778">
                  <c:v>0.49453904575404228</c:v>
                </c:pt>
                <c:pt idx="7779">
                  <c:v>1.4910304379658479</c:v>
                </c:pt>
                <c:pt idx="7780">
                  <c:v>1.4453671961395171</c:v>
                </c:pt>
                <c:pt idx="7781">
                  <c:v>2.0415000350432084</c:v>
                </c:pt>
                <c:pt idx="7782">
                  <c:v>0.70260787308774697</c:v>
                </c:pt>
                <c:pt idx="7783">
                  <c:v>1.0208164837461808</c:v>
                </c:pt>
                <c:pt idx="7784">
                  <c:v>1.108343115393799</c:v>
                </c:pt>
                <c:pt idx="7785">
                  <c:v>0.52243638443594653</c:v>
                </c:pt>
                <c:pt idx="7786">
                  <c:v>1.95464985000306</c:v>
                </c:pt>
                <c:pt idx="7787">
                  <c:v>1.9350218208320027</c:v>
                </c:pt>
                <c:pt idx="7788">
                  <c:v>0.91964018547520898</c:v>
                </c:pt>
                <c:pt idx="7789">
                  <c:v>0.31551599693853072</c:v>
                </c:pt>
                <c:pt idx="7790">
                  <c:v>1.506794186006341</c:v>
                </c:pt>
                <c:pt idx="7791">
                  <c:v>1.9131387013718719</c:v>
                </c:pt>
                <c:pt idx="7792">
                  <c:v>1.7166162009898607</c:v>
                </c:pt>
                <c:pt idx="7793">
                  <c:v>0.45696150010273917</c:v>
                </c:pt>
                <c:pt idx="7794">
                  <c:v>1.1529225518857442</c:v>
                </c:pt>
                <c:pt idx="7795">
                  <c:v>3.1054947887647297</c:v>
                </c:pt>
                <c:pt idx="7796">
                  <c:v>0.10447262869958313</c:v>
                </c:pt>
                <c:pt idx="7797">
                  <c:v>0.97310042923885975</c:v>
                </c:pt>
                <c:pt idx="7798">
                  <c:v>1.3898593456081598</c:v>
                </c:pt>
                <c:pt idx="7799">
                  <c:v>1.7974886689772522</c:v>
                </c:pt>
                <c:pt idx="7800">
                  <c:v>2.2587622600574955</c:v>
                </c:pt>
                <c:pt idx="7801">
                  <c:v>4.1919570781100921</c:v>
                </c:pt>
                <c:pt idx="7802">
                  <c:v>2.6027646555118022</c:v>
                </c:pt>
                <c:pt idx="7803">
                  <c:v>1.9400857893082566</c:v>
                </c:pt>
                <c:pt idx="7804">
                  <c:v>1.2148641869348007</c:v>
                </c:pt>
                <c:pt idx="7805">
                  <c:v>1.1604709830128139</c:v>
                </c:pt>
                <c:pt idx="7806">
                  <c:v>0.98707949883259882</c:v>
                </c:pt>
                <c:pt idx="7807">
                  <c:v>1.0932425064747713</c:v>
                </c:pt>
                <c:pt idx="7808">
                  <c:v>0.9522523817535502</c:v>
                </c:pt>
                <c:pt idx="7809">
                  <c:v>1.3106001899328334</c:v>
                </c:pt>
                <c:pt idx="7810">
                  <c:v>1.2416785758531022</c:v>
                </c:pt>
                <c:pt idx="7811">
                  <c:v>0.3398576779839117</c:v>
                </c:pt>
                <c:pt idx="7812">
                  <c:v>2.5403350125416719</c:v>
                </c:pt>
                <c:pt idx="7813">
                  <c:v>2.3211335985480197</c:v>
                </c:pt>
                <c:pt idx="7814">
                  <c:v>1.4708800237764292</c:v>
                </c:pt>
                <c:pt idx="7815">
                  <c:v>0.82100051876816149</c:v>
                </c:pt>
                <c:pt idx="7816">
                  <c:v>3.7542538147966451</c:v>
                </c:pt>
                <c:pt idx="7817">
                  <c:v>1.488081112763963</c:v>
                </c:pt>
                <c:pt idx="7818">
                  <c:v>1.5027360922251825</c:v>
                </c:pt>
                <c:pt idx="7819">
                  <c:v>2.5820145969860389</c:v>
                </c:pt>
                <c:pt idx="7820">
                  <c:v>1.4806197597986754</c:v>
                </c:pt>
                <c:pt idx="7821">
                  <c:v>0.40350603234875998</c:v>
                </c:pt>
                <c:pt idx="7822">
                  <c:v>0.92864777249797426</c:v>
                </c:pt>
                <c:pt idx="7823">
                  <c:v>4.0646794848251409</c:v>
                </c:pt>
                <c:pt idx="7824">
                  <c:v>1.461580882534566</c:v>
                </c:pt>
                <c:pt idx="7825">
                  <c:v>2.9856526868739639</c:v>
                </c:pt>
                <c:pt idx="7826">
                  <c:v>3.8572501552952039</c:v>
                </c:pt>
                <c:pt idx="7827">
                  <c:v>1.6635927804121291</c:v>
                </c:pt>
                <c:pt idx="7828">
                  <c:v>1.1724460591344943</c:v>
                </c:pt>
                <c:pt idx="7829">
                  <c:v>1.1462410114653823</c:v>
                </c:pt>
                <c:pt idx="7830">
                  <c:v>0.9543407958444412</c:v>
                </c:pt>
                <c:pt idx="7831">
                  <c:v>0.52209773648854008</c:v>
                </c:pt>
                <c:pt idx="7832">
                  <c:v>5.8590431346198955</c:v>
                </c:pt>
                <c:pt idx="7833">
                  <c:v>0.95719517402554566</c:v>
                </c:pt>
                <c:pt idx="7834">
                  <c:v>2.6566043928395731</c:v>
                </c:pt>
                <c:pt idx="7835">
                  <c:v>2.3934791029949145</c:v>
                </c:pt>
                <c:pt idx="7836">
                  <c:v>1.3582390963843241</c:v>
                </c:pt>
                <c:pt idx="7837">
                  <c:v>3.6555757922657195</c:v>
                </c:pt>
                <c:pt idx="7838">
                  <c:v>2.807962413852179</c:v>
                </c:pt>
                <c:pt idx="7839">
                  <c:v>3.5595484335112282</c:v>
                </c:pt>
                <c:pt idx="7840">
                  <c:v>3.1370224318968805</c:v>
                </c:pt>
                <c:pt idx="7841">
                  <c:v>1.6882074064589614</c:v>
                </c:pt>
                <c:pt idx="7842">
                  <c:v>1.3073019557536774</c:v>
                </c:pt>
                <c:pt idx="7843">
                  <c:v>0.58893987895549305</c:v>
                </c:pt>
                <c:pt idx="7844">
                  <c:v>3.3225771700976949</c:v>
                </c:pt>
                <c:pt idx="7845">
                  <c:v>3.3671928865825804</c:v>
                </c:pt>
                <c:pt idx="7846">
                  <c:v>1.3371960913015832</c:v>
                </c:pt>
                <c:pt idx="7847">
                  <c:v>1.2972469878608428</c:v>
                </c:pt>
                <c:pt idx="7848">
                  <c:v>10.928594671511503</c:v>
                </c:pt>
                <c:pt idx="7849">
                  <c:v>1.3304670559498324</c:v>
                </c:pt>
                <c:pt idx="7850">
                  <c:v>2.7486479758374909</c:v>
                </c:pt>
                <c:pt idx="7851">
                  <c:v>1.8380268845453342</c:v>
                </c:pt>
                <c:pt idx="7852">
                  <c:v>1.0493452857944316</c:v>
                </c:pt>
                <c:pt idx="7853">
                  <c:v>1.3268743713464137</c:v>
                </c:pt>
                <c:pt idx="7854">
                  <c:v>0.69717742369319879</c:v>
                </c:pt>
                <c:pt idx="7855">
                  <c:v>2.4806489985549822</c:v>
                </c:pt>
                <c:pt idx="7856">
                  <c:v>2.9921773339720832</c:v>
                </c:pt>
                <c:pt idx="7857">
                  <c:v>1.1905132847689692</c:v>
                </c:pt>
                <c:pt idx="7858">
                  <c:v>1.0763693669801866</c:v>
                </c:pt>
                <c:pt idx="7859">
                  <c:v>1.0846318853689758</c:v>
                </c:pt>
                <c:pt idx="7860">
                  <c:v>3.0729658568173432</c:v>
                </c:pt>
                <c:pt idx="7861">
                  <c:v>1.3827727516328567</c:v>
                </c:pt>
                <c:pt idx="7862">
                  <c:v>1.6862911405995993</c:v>
                </c:pt>
                <c:pt idx="7863">
                  <c:v>3.2565729734498072</c:v>
                </c:pt>
                <c:pt idx="7864">
                  <c:v>1.2043141307268199</c:v>
                </c:pt>
                <c:pt idx="7865">
                  <c:v>0.91773064429199513</c:v>
                </c:pt>
                <c:pt idx="7866">
                  <c:v>1.2289237541925138</c:v>
                </c:pt>
                <c:pt idx="7867">
                  <c:v>3.1090596469159468</c:v>
                </c:pt>
                <c:pt idx="7868">
                  <c:v>0.82391926377443803</c:v>
                </c:pt>
                <c:pt idx="7869">
                  <c:v>1.2807977426437769</c:v>
                </c:pt>
                <c:pt idx="7870">
                  <c:v>2.1748589773836886</c:v>
                </c:pt>
                <c:pt idx="7871">
                  <c:v>2.3030264749721527</c:v>
                </c:pt>
                <c:pt idx="7872">
                  <c:v>0.74731619035830799</c:v>
                </c:pt>
                <c:pt idx="7873">
                  <c:v>0.90208505036766817</c:v>
                </c:pt>
                <c:pt idx="7874">
                  <c:v>0.80913601010247571</c:v>
                </c:pt>
                <c:pt idx="7875">
                  <c:v>0.61312472276431385</c:v>
                </c:pt>
                <c:pt idx="7876">
                  <c:v>0.87828866493309943</c:v>
                </c:pt>
                <c:pt idx="7877">
                  <c:v>1.3927849970244282</c:v>
                </c:pt>
                <c:pt idx="7878">
                  <c:v>0.67591547778086003</c:v>
                </c:pt>
                <c:pt idx="7879">
                  <c:v>2.4443280565631391</c:v>
                </c:pt>
                <c:pt idx="7880">
                  <c:v>0.6814783463169457</c:v>
                </c:pt>
                <c:pt idx="7881">
                  <c:v>1.6471588946948204</c:v>
                </c:pt>
                <c:pt idx="7882">
                  <c:v>4.6702274295540631</c:v>
                </c:pt>
                <c:pt idx="7883">
                  <c:v>2.5039045224752821</c:v>
                </c:pt>
                <c:pt idx="7884">
                  <c:v>1.2732630635703848</c:v>
                </c:pt>
                <c:pt idx="7885">
                  <c:v>7.981328927852994</c:v>
                </c:pt>
                <c:pt idx="7886">
                  <c:v>1.4248968645745315</c:v>
                </c:pt>
                <c:pt idx="7887">
                  <c:v>1.3444115315338878</c:v>
                </c:pt>
                <c:pt idx="7888">
                  <c:v>0.94698275379393237</c:v>
                </c:pt>
                <c:pt idx="7889">
                  <c:v>1.5040356924335996</c:v>
                </c:pt>
                <c:pt idx="7890">
                  <c:v>2.1093828962636243</c:v>
                </c:pt>
                <c:pt idx="7891">
                  <c:v>1.5211341083332706</c:v>
                </c:pt>
                <c:pt idx="7892">
                  <c:v>2.838014747106175</c:v>
                </c:pt>
                <c:pt idx="7893">
                  <c:v>1.9807893565561605</c:v>
                </c:pt>
                <c:pt idx="7894">
                  <c:v>1.4094936899319601</c:v>
                </c:pt>
                <c:pt idx="7895">
                  <c:v>2.3809134817075788</c:v>
                </c:pt>
                <c:pt idx="7896">
                  <c:v>1.1138102364057396</c:v>
                </c:pt>
                <c:pt idx="7897">
                  <c:v>2.8788685369421496</c:v>
                </c:pt>
                <c:pt idx="7898">
                  <c:v>0.99768004060496984</c:v>
                </c:pt>
                <c:pt idx="7899">
                  <c:v>2.4252709326971527</c:v>
                </c:pt>
                <c:pt idx="7900">
                  <c:v>0.83260595472980248</c:v>
                </c:pt>
                <c:pt idx="7901">
                  <c:v>1.342622527445662</c:v>
                </c:pt>
                <c:pt idx="7902">
                  <c:v>2.6048037063460714</c:v>
                </c:pt>
                <c:pt idx="7903">
                  <c:v>1.279769521482337</c:v>
                </c:pt>
                <c:pt idx="7904">
                  <c:v>1.0309404243759421</c:v>
                </c:pt>
                <c:pt idx="7905">
                  <c:v>1.8790857001301178</c:v>
                </c:pt>
                <c:pt idx="7906">
                  <c:v>1.2972097306978125</c:v>
                </c:pt>
                <c:pt idx="7907">
                  <c:v>1.1918047622045231</c:v>
                </c:pt>
                <c:pt idx="7908">
                  <c:v>1.9154447811481039</c:v>
                </c:pt>
                <c:pt idx="7909">
                  <c:v>1.6062670019235736</c:v>
                </c:pt>
                <c:pt idx="7910">
                  <c:v>1.3804386948361902</c:v>
                </c:pt>
                <c:pt idx="7911">
                  <c:v>5.2760387239769768</c:v>
                </c:pt>
                <c:pt idx="7912">
                  <c:v>0.83682101737451098</c:v>
                </c:pt>
                <c:pt idx="7913">
                  <c:v>4.1491449358599839</c:v>
                </c:pt>
                <c:pt idx="7914">
                  <c:v>1.2048172868733451</c:v>
                </c:pt>
                <c:pt idx="7915">
                  <c:v>1.1894367336093858</c:v>
                </c:pt>
                <c:pt idx="7916">
                  <c:v>1.9244999318870111</c:v>
                </c:pt>
                <c:pt idx="7917">
                  <c:v>1.4858477608423069</c:v>
                </c:pt>
                <c:pt idx="7918">
                  <c:v>0.36423802915152087</c:v>
                </c:pt>
                <c:pt idx="7919">
                  <c:v>2.473325006986244</c:v>
                </c:pt>
                <c:pt idx="7920">
                  <c:v>1.167977258403734</c:v>
                </c:pt>
                <c:pt idx="7921">
                  <c:v>1.3859841980089851</c:v>
                </c:pt>
                <c:pt idx="7922">
                  <c:v>3.0190070731977872</c:v>
                </c:pt>
                <c:pt idx="7923">
                  <c:v>3.4817117819624421</c:v>
                </c:pt>
                <c:pt idx="7924">
                  <c:v>0.34238930144773799</c:v>
                </c:pt>
                <c:pt idx="7925">
                  <c:v>0.43778669201370263</c:v>
                </c:pt>
                <c:pt idx="7926">
                  <c:v>0.83266406243823377</c:v>
                </c:pt>
                <c:pt idx="7927">
                  <c:v>1.6803202778529951</c:v>
                </c:pt>
                <c:pt idx="7928">
                  <c:v>0.57106320020928802</c:v>
                </c:pt>
                <c:pt idx="7929">
                  <c:v>1.3447268218669359</c:v>
                </c:pt>
                <c:pt idx="7930">
                  <c:v>4.0244408637207592</c:v>
                </c:pt>
                <c:pt idx="7931">
                  <c:v>3.2607607909425984</c:v>
                </c:pt>
                <c:pt idx="7932">
                  <c:v>1.4949601373156933</c:v>
                </c:pt>
                <c:pt idx="7933">
                  <c:v>0.61602467548612783</c:v>
                </c:pt>
                <c:pt idx="7934">
                  <c:v>0.80682339540062598</c:v>
                </c:pt>
                <c:pt idx="7935">
                  <c:v>1.1178545660075994</c:v>
                </c:pt>
                <c:pt idx="7936">
                  <c:v>1.6237271517061056</c:v>
                </c:pt>
                <c:pt idx="7937">
                  <c:v>1.5765443099958729</c:v>
                </c:pt>
                <c:pt idx="7938">
                  <c:v>1.9676457582541262</c:v>
                </c:pt>
                <c:pt idx="7939">
                  <c:v>2.7235008928456641</c:v>
                </c:pt>
                <c:pt idx="7940">
                  <c:v>0.48393906317459257</c:v>
                </c:pt>
                <c:pt idx="7941">
                  <c:v>1.0215462613172166</c:v>
                </c:pt>
                <c:pt idx="7942">
                  <c:v>0.86987032852939128</c:v>
                </c:pt>
                <c:pt idx="7943">
                  <c:v>1.408585489144748</c:v>
                </c:pt>
                <c:pt idx="7944">
                  <c:v>1.4369477807915674</c:v>
                </c:pt>
                <c:pt idx="7945">
                  <c:v>1.7806948541905387</c:v>
                </c:pt>
                <c:pt idx="7946">
                  <c:v>0.59478297868269769</c:v>
                </c:pt>
                <c:pt idx="7947">
                  <c:v>2.0855702007787551</c:v>
                </c:pt>
                <c:pt idx="7948">
                  <c:v>0.81380297124455536</c:v>
                </c:pt>
                <c:pt idx="7949">
                  <c:v>4.4923478376853794</c:v>
                </c:pt>
                <c:pt idx="7950">
                  <c:v>1.9102980506444258</c:v>
                </c:pt>
                <c:pt idx="7951">
                  <c:v>6.034041654722377</c:v>
                </c:pt>
                <c:pt idx="7952">
                  <c:v>2.8287063917934669</c:v>
                </c:pt>
                <c:pt idx="7953">
                  <c:v>1.2227390648959884</c:v>
                </c:pt>
                <c:pt idx="7954">
                  <c:v>1.4869188305359895</c:v>
                </c:pt>
                <c:pt idx="7955">
                  <c:v>1.5943599758309519</c:v>
                </c:pt>
                <c:pt idx="7956">
                  <c:v>2.0509819394010727</c:v>
                </c:pt>
                <c:pt idx="7957">
                  <c:v>2.4269993814849182</c:v>
                </c:pt>
                <c:pt idx="7958">
                  <c:v>1.0554232882598722</c:v>
                </c:pt>
                <c:pt idx="7959">
                  <c:v>1.7332527405925224</c:v>
                </c:pt>
                <c:pt idx="7960">
                  <c:v>1.2116254246719449</c:v>
                </c:pt>
                <c:pt idx="7961">
                  <c:v>2.5078006446403971</c:v>
                </c:pt>
                <c:pt idx="7962">
                  <c:v>1.8671090724321593</c:v>
                </c:pt>
                <c:pt idx="7963">
                  <c:v>5.5877933906027426</c:v>
                </c:pt>
                <c:pt idx="7964">
                  <c:v>1.096968020165656</c:v>
                </c:pt>
                <c:pt idx="7965">
                  <c:v>1.109625860192635</c:v>
                </c:pt>
                <c:pt idx="7966">
                  <c:v>2.3190743041037223</c:v>
                </c:pt>
                <c:pt idx="7967">
                  <c:v>0.75022259305969319</c:v>
                </c:pt>
                <c:pt idx="7968">
                  <c:v>1.8478798437963895</c:v>
                </c:pt>
                <c:pt idx="7969">
                  <c:v>1.4658843681974167</c:v>
                </c:pt>
                <c:pt idx="7970">
                  <c:v>1.3007284759013866</c:v>
                </c:pt>
                <c:pt idx="7971">
                  <c:v>0.7468636933731343</c:v>
                </c:pt>
                <c:pt idx="7972">
                  <c:v>2.0103637165539543</c:v>
                </c:pt>
                <c:pt idx="7973">
                  <c:v>1.2190930382239107</c:v>
                </c:pt>
                <c:pt idx="7974">
                  <c:v>1.4528639988530776</c:v>
                </c:pt>
                <c:pt idx="7975">
                  <c:v>1.8204821105005298</c:v>
                </c:pt>
                <c:pt idx="7976">
                  <c:v>2.0682151654700536</c:v>
                </c:pt>
                <c:pt idx="7977">
                  <c:v>0.56043518619198418</c:v>
                </c:pt>
                <c:pt idx="7978">
                  <c:v>2.6429891837318502</c:v>
                </c:pt>
                <c:pt idx="7979">
                  <c:v>1.3317877821655384</c:v>
                </c:pt>
                <c:pt idx="7980">
                  <c:v>3.2122426534118302</c:v>
                </c:pt>
                <c:pt idx="7981">
                  <c:v>0.560205736354911</c:v>
                </c:pt>
                <c:pt idx="7982">
                  <c:v>12.550137301233821</c:v>
                </c:pt>
                <c:pt idx="7983">
                  <c:v>0.90472894934620673</c:v>
                </c:pt>
                <c:pt idx="7984">
                  <c:v>1.4274136420340791</c:v>
                </c:pt>
                <c:pt idx="7985">
                  <c:v>2.1909568676636173</c:v>
                </c:pt>
                <c:pt idx="7986">
                  <c:v>2.6140572143689944</c:v>
                </c:pt>
                <c:pt idx="7987">
                  <c:v>0.90331285106849424</c:v>
                </c:pt>
                <c:pt idx="7988">
                  <c:v>1.0073108704064111</c:v>
                </c:pt>
                <c:pt idx="7989">
                  <c:v>1.1334150344940157</c:v>
                </c:pt>
                <c:pt idx="7990">
                  <c:v>1.116296872128238</c:v>
                </c:pt>
                <c:pt idx="7991">
                  <c:v>1.1850814966587571</c:v>
                </c:pt>
                <c:pt idx="7992">
                  <c:v>0.81179818825610739</c:v>
                </c:pt>
                <c:pt idx="7993">
                  <c:v>0.7305453471555895</c:v>
                </c:pt>
                <c:pt idx="7994">
                  <c:v>1.2772296349504881</c:v>
                </c:pt>
                <c:pt idx="7995">
                  <c:v>1.0210704555879881</c:v>
                </c:pt>
                <c:pt idx="7996">
                  <c:v>0.83749367132206221</c:v>
                </c:pt>
                <c:pt idx="7997">
                  <c:v>0.41272674591989472</c:v>
                </c:pt>
                <c:pt idx="7998">
                  <c:v>0.26675891208052221</c:v>
                </c:pt>
                <c:pt idx="7999">
                  <c:v>3.2194524793149326</c:v>
                </c:pt>
                <c:pt idx="8000">
                  <c:v>1.7877772428682606</c:v>
                </c:pt>
                <c:pt idx="8001">
                  <c:v>0.83212079286471674</c:v>
                </c:pt>
                <c:pt idx="8002">
                  <c:v>1.6584024590890063</c:v>
                </c:pt>
                <c:pt idx="8003">
                  <c:v>0.93829669602036458</c:v>
                </c:pt>
                <c:pt idx="8004">
                  <c:v>2.7128193599230004</c:v>
                </c:pt>
                <c:pt idx="8005">
                  <c:v>1.7316148751273226</c:v>
                </c:pt>
                <c:pt idx="8006">
                  <c:v>3.2167660732394228</c:v>
                </c:pt>
                <c:pt idx="8007">
                  <c:v>1.6695737318082564</c:v>
                </c:pt>
                <c:pt idx="8008">
                  <c:v>0.80267803131073467</c:v>
                </c:pt>
                <c:pt idx="8009">
                  <c:v>3.4701973582758385</c:v>
                </c:pt>
                <c:pt idx="8010">
                  <c:v>2.0466048608768741</c:v>
                </c:pt>
                <c:pt idx="8011">
                  <c:v>0.78354781297772547</c:v>
                </c:pt>
                <c:pt idx="8012">
                  <c:v>2.2800241532652654</c:v>
                </c:pt>
                <c:pt idx="8013">
                  <c:v>1.3294026378814066</c:v>
                </c:pt>
                <c:pt idx="8014">
                  <c:v>1.3330945925542161</c:v>
                </c:pt>
                <c:pt idx="8015">
                  <c:v>1.0942040652187852</c:v>
                </c:pt>
                <c:pt idx="8016">
                  <c:v>1.5937350340333485</c:v>
                </c:pt>
                <c:pt idx="8017">
                  <c:v>0.73361922498939791</c:v>
                </c:pt>
                <c:pt idx="8018">
                  <c:v>1.0987599973453352</c:v>
                </c:pt>
                <c:pt idx="8019">
                  <c:v>1.631893225264555</c:v>
                </c:pt>
                <c:pt idx="8020">
                  <c:v>0.93046467468434879</c:v>
                </c:pt>
                <c:pt idx="8021">
                  <c:v>3.0274598704073408</c:v>
                </c:pt>
                <c:pt idx="8022">
                  <c:v>0.55949132600263352</c:v>
                </c:pt>
                <c:pt idx="8023">
                  <c:v>2.9520411276543324</c:v>
                </c:pt>
                <c:pt idx="8024">
                  <c:v>1.6176931135053545</c:v>
                </c:pt>
                <c:pt idx="8025">
                  <c:v>0.18073885929613723</c:v>
                </c:pt>
                <c:pt idx="8026">
                  <c:v>0.7589374346303569</c:v>
                </c:pt>
                <c:pt idx="8027">
                  <c:v>1.3075447343788851</c:v>
                </c:pt>
                <c:pt idx="8028">
                  <c:v>2.5788179765671408</c:v>
                </c:pt>
                <c:pt idx="8029">
                  <c:v>2.0431101506374643</c:v>
                </c:pt>
                <c:pt idx="8030">
                  <c:v>1.9891879212829955</c:v>
                </c:pt>
                <c:pt idx="8031">
                  <c:v>3.3210964008650019</c:v>
                </c:pt>
                <c:pt idx="8032">
                  <c:v>1.3228291027076322</c:v>
                </c:pt>
                <c:pt idx="8033">
                  <c:v>0.80736508822902964</c:v>
                </c:pt>
                <c:pt idx="8034">
                  <c:v>1.5684189031246869</c:v>
                </c:pt>
                <c:pt idx="8035">
                  <c:v>1.8595280005376338</c:v>
                </c:pt>
                <c:pt idx="8036">
                  <c:v>0.38587092875595519</c:v>
                </c:pt>
                <c:pt idx="8037">
                  <c:v>3.1081262118655242</c:v>
                </c:pt>
                <c:pt idx="8038">
                  <c:v>1.2495800836985622</c:v>
                </c:pt>
                <c:pt idx="8039">
                  <c:v>0.73582976261299893</c:v>
                </c:pt>
                <c:pt idx="8040">
                  <c:v>0.79680643418298269</c:v>
                </c:pt>
                <c:pt idx="8041">
                  <c:v>0.34753773512460073</c:v>
                </c:pt>
                <c:pt idx="8042">
                  <c:v>0.57590991676883463</c:v>
                </c:pt>
                <c:pt idx="8043">
                  <c:v>1.2199430409831487</c:v>
                </c:pt>
                <c:pt idx="8044">
                  <c:v>1.1173928777997146</c:v>
                </c:pt>
                <c:pt idx="8045">
                  <c:v>1.4068978185520959</c:v>
                </c:pt>
                <c:pt idx="8046">
                  <c:v>2.2595669144463528</c:v>
                </c:pt>
                <c:pt idx="8047">
                  <c:v>3.8612004528771786</c:v>
                </c:pt>
                <c:pt idx="8048">
                  <c:v>0.93437752551975484</c:v>
                </c:pt>
                <c:pt idx="8049">
                  <c:v>0.81466164893677939</c:v>
                </c:pt>
                <c:pt idx="8050">
                  <c:v>1.7125271890274019</c:v>
                </c:pt>
                <c:pt idx="8051">
                  <c:v>0.67694134750591928</c:v>
                </c:pt>
                <c:pt idx="8052">
                  <c:v>1.1918869601876316</c:v>
                </c:pt>
                <c:pt idx="8053">
                  <c:v>0.78710763042516729</c:v>
                </c:pt>
                <c:pt idx="8054">
                  <c:v>1.3749199196828239</c:v>
                </c:pt>
                <c:pt idx="8055">
                  <c:v>0.7250888537739929</c:v>
                </c:pt>
                <c:pt idx="8056">
                  <c:v>1.9307475078610441</c:v>
                </c:pt>
                <c:pt idx="8057">
                  <c:v>1.3272980798643625</c:v>
                </c:pt>
                <c:pt idx="8058">
                  <c:v>2.3878471538131274</c:v>
                </c:pt>
                <c:pt idx="8059">
                  <c:v>1.2594071642758298</c:v>
                </c:pt>
                <c:pt idx="8060">
                  <c:v>1.1086924670433138</c:v>
                </c:pt>
                <c:pt idx="8061">
                  <c:v>1.2806960454413829</c:v>
                </c:pt>
                <c:pt idx="8062">
                  <c:v>0.95851009775562113</c:v>
                </c:pt>
                <c:pt idx="8063">
                  <c:v>1.1772570046016348</c:v>
                </c:pt>
                <c:pt idx="8064">
                  <c:v>2.1910818728770969</c:v>
                </c:pt>
                <c:pt idx="8065">
                  <c:v>1.6447842745111481</c:v>
                </c:pt>
                <c:pt idx="8066">
                  <c:v>0.65363718989724895</c:v>
                </c:pt>
                <c:pt idx="8067">
                  <c:v>1.350769482879199</c:v>
                </c:pt>
                <c:pt idx="8068">
                  <c:v>1.774018896804344</c:v>
                </c:pt>
                <c:pt idx="8069">
                  <c:v>0.6702960454803808</c:v>
                </c:pt>
                <c:pt idx="8070">
                  <c:v>1.6572853648228238</c:v>
                </c:pt>
                <c:pt idx="8071">
                  <c:v>1.3999669667744852</c:v>
                </c:pt>
                <c:pt idx="8072">
                  <c:v>0.48113661114327966</c:v>
                </c:pt>
                <c:pt idx="8073">
                  <c:v>2.3613700103126534</c:v>
                </c:pt>
                <c:pt idx="8074">
                  <c:v>0.93239770105616904</c:v>
                </c:pt>
                <c:pt idx="8075">
                  <c:v>2.8399465960895371</c:v>
                </c:pt>
                <c:pt idx="8076">
                  <c:v>3.5610470767718514</c:v>
                </c:pt>
                <c:pt idx="8077">
                  <c:v>4.4441379790942781</c:v>
                </c:pt>
                <c:pt idx="8078">
                  <c:v>2.2505968762209534</c:v>
                </c:pt>
                <c:pt idx="8079">
                  <c:v>1.7139111966127674</c:v>
                </c:pt>
                <c:pt idx="8080">
                  <c:v>1.6214102896251605</c:v>
                </c:pt>
                <c:pt idx="8081">
                  <c:v>1.2521343250375385</c:v>
                </c:pt>
                <c:pt idx="8082">
                  <c:v>3.6512530410415684</c:v>
                </c:pt>
                <c:pt idx="8083">
                  <c:v>1.067078588279883</c:v>
                </c:pt>
                <c:pt idx="8084">
                  <c:v>4.1195739973842187</c:v>
                </c:pt>
                <c:pt idx="8085">
                  <c:v>0.43777362358356603</c:v>
                </c:pt>
                <c:pt idx="8086">
                  <c:v>1.976212535139162</c:v>
                </c:pt>
                <c:pt idx="8087">
                  <c:v>0.93496782936578282</c:v>
                </c:pt>
                <c:pt idx="8088">
                  <c:v>0.51612434780839822</c:v>
                </c:pt>
                <c:pt idx="8089">
                  <c:v>0.57628653888652426</c:v>
                </c:pt>
                <c:pt idx="8090">
                  <c:v>2.1497961610355452</c:v>
                </c:pt>
                <c:pt idx="8091">
                  <c:v>1.8959727842150165</c:v>
                </c:pt>
                <c:pt idx="8092">
                  <c:v>0.94688248281488652</c:v>
                </c:pt>
                <c:pt idx="8093">
                  <c:v>2.6726365281398055</c:v>
                </c:pt>
                <c:pt idx="8094">
                  <c:v>2.4169783944865713</c:v>
                </c:pt>
                <c:pt idx="8095">
                  <c:v>1.5676132950593884</c:v>
                </c:pt>
                <c:pt idx="8096">
                  <c:v>0.5369508399210936</c:v>
                </c:pt>
                <c:pt idx="8097">
                  <c:v>0.9882342453245252</c:v>
                </c:pt>
                <c:pt idx="8098">
                  <c:v>1.4412641124226653</c:v>
                </c:pt>
                <c:pt idx="8099">
                  <c:v>0.64384380840292166</c:v>
                </c:pt>
                <c:pt idx="8100">
                  <c:v>1.8776937501648416</c:v>
                </c:pt>
                <c:pt idx="8101">
                  <c:v>1.3990023466524262</c:v>
                </c:pt>
                <c:pt idx="8102">
                  <c:v>1.3518799098670347</c:v>
                </c:pt>
                <c:pt idx="8103">
                  <c:v>1.8241417632720363</c:v>
                </c:pt>
                <c:pt idx="8104">
                  <c:v>2.1970904536611866</c:v>
                </c:pt>
                <c:pt idx="8105">
                  <c:v>0.70582349227948904</c:v>
                </c:pt>
                <c:pt idx="8106">
                  <c:v>5.8530049276278726</c:v>
                </c:pt>
                <c:pt idx="8107">
                  <c:v>0.71537946203749314</c:v>
                </c:pt>
                <c:pt idx="8108">
                  <c:v>0.41878666111266777</c:v>
                </c:pt>
                <c:pt idx="8109">
                  <c:v>2.1046702289459485</c:v>
                </c:pt>
                <c:pt idx="8110">
                  <c:v>0.43933059109208134</c:v>
                </c:pt>
                <c:pt idx="8111">
                  <c:v>2.5352315324298007</c:v>
                </c:pt>
                <c:pt idx="8112">
                  <c:v>1.6824058672481987</c:v>
                </c:pt>
                <c:pt idx="8113">
                  <c:v>0.99118176448503659</c:v>
                </c:pt>
                <c:pt idx="8114">
                  <c:v>1.5604741610618025</c:v>
                </c:pt>
                <c:pt idx="8115">
                  <c:v>1.1660236086845852</c:v>
                </c:pt>
                <c:pt idx="8116">
                  <c:v>1.8981529775034336</c:v>
                </c:pt>
                <c:pt idx="8117">
                  <c:v>1.394462756460003</c:v>
                </c:pt>
                <c:pt idx="8118">
                  <c:v>1.4330012606695968</c:v>
                </c:pt>
                <c:pt idx="8119">
                  <c:v>0.93918414958059082</c:v>
                </c:pt>
                <c:pt idx="8120">
                  <c:v>1.2299181791447125</c:v>
                </c:pt>
                <c:pt idx="8121">
                  <c:v>1.7888376764633693</c:v>
                </c:pt>
                <c:pt idx="8122">
                  <c:v>1.3782865109632376</c:v>
                </c:pt>
                <c:pt idx="8123">
                  <c:v>2.270102916294265</c:v>
                </c:pt>
                <c:pt idx="8124">
                  <c:v>0.68707136836728588</c:v>
                </c:pt>
                <c:pt idx="8125">
                  <c:v>0.94815392986760827</c:v>
                </c:pt>
                <c:pt idx="8126">
                  <c:v>2.3314955639432249</c:v>
                </c:pt>
                <c:pt idx="8127">
                  <c:v>1.3540525653064917</c:v>
                </c:pt>
                <c:pt idx="8128">
                  <c:v>0.95336273538629113</c:v>
                </c:pt>
                <c:pt idx="8129">
                  <c:v>1.7556529243708212</c:v>
                </c:pt>
                <c:pt idx="8130">
                  <c:v>1.1849388162839045</c:v>
                </c:pt>
                <c:pt idx="8131">
                  <c:v>1.7657661219579639</c:v>
                </c:pt>
                <c:pt idx="8132">
                  <c:v>1.5293779999862356</c:v>
                </c:pt>
                <c:pt idx="8133">
                  <c:v>0.6353326376822761</c:v>
                </c:pt>
                <c:pt idx="8134">
                  <c:v>1.1131992200395955</c:v>
                </c:pt>
                <c:pt idx="8135">
                  <c:v>0.3739937845241541</c:v>
                </c:pt>
                <c:pt idx="8136">
                  <c:v>1.3194200869548802</c:v>
                </c:pt>
                <c:pt idx="8137">
                  <c:v>2.1532735704027273</c:v>
                </c:pt>
                <c:pt idx="8138">
                  <c:v>1.6315026778363619</c:v>
                </c:pt>
                <c:pt idx="8139">
                  <c:v>1.9553654318968159</c:v>
                </c:pt>
                <c:pt idx="8140">
                  <c:v>2.7120382568538521</c:v>
                </c:pt>
                <c:pt idx="8141">
                  <c:v>1.623028792617361</c:v>
                </c:pt>
                <c:pt idx="8142">
                  <c:v>4.9444603351152692</c:v>
                </c:pt>
                <c:pt idx="8143">
                  <c:v>0.83173748414800441</c:v>
                </c:pt>
                <c:pt idx="8144">
                  <c:v>3.1292639789263177</c:v>
                </c:pt>
                <c:pt idx="8145">
                  <c:v>2.2075466908262218</c:v>
                </c:pt>
                <c:pt idx="8146">
                  <c:v>1.0159266133821956</c:v>
                </c:pt>
                <c:pt idx="8147">
                  <c:v>1.4359901313705574</c:v>
                </c:pt>
                <c:pt idx="8148">
                  <c:v>1.2134013940293122</c:v>
                </c:pt>
                <c:pt idx="8149">
                  <c:v>1.2104799293299289</c:v>
                </c:pt>
                <c:pt idx="8150">
                  <c:v>1.4092754244391406</c:v>
                </c:pt>
                <c:pt idx="8151">
                  <c:v>2.8342469202995257</c:v>
                </c:pt>
                <c:pt idx="8152">
                  <c:v>1.8015978259780216</c:v>
                </c:pt>
                <c:pt idx="8153">
                  <c:v>0.45568574798198591</c:v>
                </c:pt>
                <c:pt idx="8154">
                  <c:v>1.6804975290644768</c:v>
                </c:pt>
                <c:pt idx="8155">
                  <c:v>0.2801428469934511</c:v>
                </c:pt>
                <c:pt idx="8156">
                  <c:v>4.0537465734302964</c:v>
                </c:pt>
                <c:pt idx="8157">
                  <c:v>1.5009994819018264</c:v>
                </c:pt>
                <c:pt idx="8158">
                  <c:v>8.0770940084155498</c:v>
                </c:pt>
                <c:pt idx="8159">
                  <c:v>2.1315353842201992</c:v>
                </c:pt>
                <c:pt idx="8160">
                  <c:v>1.1108807085390002</c:v>
                </c:pt>
                <c:pt idx="8161">
                  <c:v>1.7225298854410698</c:v>
                </c:pt>
                <c:pt idx="8162">
                  <c:v>0.83006792286491848</c:v>
                </c:pt>
                <c:pt idx="8163">
                  <c:v>0.61976677223846544</c:v>
                </c:pt>
                <c:pt idx="8164">
                  <c:v>2.0373995901692199</c:v>
                </c:pt>
                <c:pt idx="8165">
                  <c:v>0.97861510335610946</c:v>
                </c:pt>
                <c:pt idx="8166">
                  <c:v>0.55326174665041095</c:v>
                </c:pt>
                <c:pt idx="8167">
                  <c:v>1.6308929446354081</c:v>
                </c:pt>
                <c:pt idx="8168">
                  <c:v>3.4030262245952461</c:v>
                </c:pt>
                <c:pt idx="8169">
                  <c:v>1.2048216023534022</c:v>
                </c:pt>
                <c:pt idx="8170">
                  <c:v>2.0743693289941691</c:v>
                </c:pt>
                <c:pt idx="8171">
                  <c:v>1.4857367523825371</c:v>
                </c:pt>
                <c:pt idx="8172">
                  <c:v>1.0926343511108925</c:v>
                </c:pt>
                <c:pt idx="8173">
                  <c:v>2.1026676912673072</c:v>
                </c:pt>
                <c:pt idx="8174">
                  <c:v>1.1820128403790138</c:v>
                </c:pt>
                <c:pt idx="8175">
                  <c:v>3.3083637260592353</c:v>
                </c:pt>
                <c:pt idx="8176">
                  <c:v>1.9296987422970326</c:v>
                </c:pt>
                <c:pt idx="8177">
                  <c:v>2.3556428766395969</c:v>
                </c:pt>
                <c:pt idx="8178">
                  <c:v>2.4939227106290178</c:v>
                </c:pt>
                <c:pt idx="8179">
                  <c:v>3.5359091512562295</c:v>
                </c:pt>
                <c:pt idx="8180">
                  <c:v>0.89004870850786566</c:v>
                </c:pt>
                <c:pt idx="8181">
                  <c:v>1.0260344927472451</c:v>
                </c:pt>
                <c:pt idx="8182">
                  <c:v>0.64619722270136104</c:v>
                </c:pt>
                <c:pt idx="8183">
                  <c:v>0.40225234048837849</c:v>
                </c:pt>
                <c:pt idx="8184">
                  <c:v>4.2493126820282363</c:v>
                </c:pt>
                <c:pt idx="8185">
                  <c:v>1.145455685864315</c:v>
                </c:pt>
                <c:pt idx="8186">
                  <c:v>1.3820807807421023</c:v>
                </c:pt>
                <c:pt idx="8187">
                  <c:v>1.0184226788546558</c:v>
                </c:pt>
                <c:pt idx="8188">
                  <c:v>4.3892045233742198</c:v>
                </c:pt>
                <c:pt idx="8189">
                  <c:v>0.36727553529770279</c:v>
                </c:pt>
                <c:pt idx="8190">
                  <c:v>2.7820014696789968</c:v>
                </c:pt>
                <c:pt idx="8191">
                  <c:v>1.7007813044715319</c:v>
                </c:pt>
                <c:pt idx="8192">
                  <c:v>2.2556437294045524</c:v>
                </c:pt>
                <c:pt idx="8193">
                  <c:v>0.65897076113427089</c:v>
                </c:pt>
                <c:pt idx="8194">
                  <c:v>1.0218783461957279</c:v>
                </c:pt>
                <c:pt idx="8195">
                  <c:v>1.0443660192977271</c:v>
                </c:pt>
                <c:pt idx="8196">
                  <c:v>0.86856687252597331</c:v>
                </c:pt>
                <c:pt idx="8197">
                  <c:v>1.8776753186866371</c:v>
                </c:pt>
                <c:pt idx="8198">
                  <c:v>1.2591712191423292</c:v>
                </c:pt>
                <c:pt idx="8199">
                  <c:v>5.4197348111721544</c:v>
                </c:pt>
                <c:pt idx="8200">
                  <c:v>1.4295358311137434</c:v>
                </c:pt>
                <c:pt idx="8201">
                  <c:v>0.63156825855128129</c:v>
                </c:pt>
                <c:pt idx="8202">
                  <c:v>1.211832358327342</c:v>
                </c:pt>
                <c:pt idx="8203">
                  <c:v>0.97205562615582597</c:v>
                </c:pt>
                <c:pt idx="8204">
                  <c:v>0.86130919239195936</c:v>
                </c:pt>
                <c:pt idx="8205">
                  <c:v>0.98796955956838306</c:v>
                </c:pt>
                <c:pt idx="8206">
                  <c:v>2.814733430886827</c:v>
                </c:pt>
                <c:pt idx="8207">
                  <c:v>1.6074535749459486</c:v>
                </c:pt>
                <c:pt idx="8208">
                  <c:v>0.8078101106220823</c:v>
                </c:pt>
                <c:pt idx="8209">
                  <c:v>1.2271196799007715</c:v>
                </c:pt>
                <c:pt idx="8210">
                  <c:v>3.0194369895835593</c:v>
                </c:pt>
                <c:pt idx="8211">
                  <c:v>1.3655077034843797</c:v>
                </c:pt>
                <c:pt idx="8212">
                  <c:v>2.1232410864519879</c:v>
                </c:pt>
                <c:pt idx="8213">
                  <c:v>5.4288108339217471</c:v>
                </c:pt>
                <c:pt idx="8214">
                  <c:v>0.98678920806536308</c:v>
                </c:pt>
                <c:pt idx="8215">
                  <c:v>3.2035416057144488</c:v>
                </c:pt>
                <c:pt idx="8216">
                  <c:v>1.7472794855451321</c:v>
                </c:pt>
                <c:pt idx="8217">
                  <c:v>4.7802179321361313</c:v>
                </c:pt>
                <c:pt idx="8218">
                  <c:v>2.0775736220869132</c:v>
                </c:pt>
                <c:pt idx="8219">
                  <c:v>2.1028911153568228</c:v>
                </c:pt>
                <c:pt idx="8220">
                  <c:v>0.65715543244162233</c:v>
                </c:pt>
                <c:pt idx="8221">
                  <c:v>1.1806734079881551</c:v>
                </c:pt>
                <c:pt idx="8222">
                  <c:v>2.4557271895882522</c:v>
                </c:pt>
                <c:pt idx="8223">
                  <c:v>0.85557034594678194</c:v>
                </c:pt>
                <c:pt idx="8224">
                  <c:v>0.6654763139706239</c:v>
                </c:pt>
                <c:pt idx="8225">
                  <c:v>1.3053524419915135</c:v>
                </c:pt>
                <c:pt idx="8226">
                  <c:v>0.72888861218472412</c:v>
                </c:pt>
                <c:pt idx="8227">
                  <c:v>1.4720953097569751</c:v>
                </c:pt>
                <c:pt idx="8228">
                  <c:v>1.8669890117113561</c:v>
                </c:pt>
                <c:pt idx="8229">
                  <c:v>2.2116888980726257</c:v>
                </c:pt>
                <c:pt idx="8230">
                  <c:v>4.5255265739210033</c:v>
                </c:pt>
                <c:pt idx="8231">
                  <c:v>1.6011695222825091</c:v>
                </c:pt>
                <c:pt idx="8232">
                  <c:v>1.5723594008799446</c:v>
                </c:pt>
                <c:pt idx="8233">
                  <c:v>1.3960424856724898</c:v>
                </c:pt>
                <c:pt idx="8234">
                  <c:v>1.0249661986183209</c:v>
                </c:pt>
                <c:pt idx="8235">
                  <c:v>1.811949976834325</c:v>
                </c:pt>
                <c:pt idx="8236">
                  <c:v>6.5038285213837854</c:v>
                </c:pt>
                <c:pt idx="8237">
                  <c:v>1.1229965806498641</c:v>
                </c:pt>
                <c:pt idx="8238">
                  <c:v>2.2658303183934607</c:v>
                </c:pt>
                <c:pt idx="8239">
                  <c:v>0.95760418573751294</c:v>
                </c:pt>
                <c:pt idx="8240">
                  <c:v>2.1174869087338664</c:v>
                </c:pt>
                <c:pt idx="8241">
                  <c:v>2.7685687453900156</c:v>
                </c:pt>
                <c:pt idx="8242">
                  <c:v>2.4635523416782061</c:v>
                </c:pt>
                <c:pt idx="8243">
                  <c:v>3.0892728509151661</c:v>
                </c:pt>
                <c:pt idx="8244">
                  <c:v>2.7912979287819071</c:v>
                </c:pt>
                <c:pt idx="8245">
                  <c:v>1.652206172219747</c:v>
                </c:pt>
                <c:pt idx="8246">
                  <c:v>0.56871921636757472</c:v>
                </c:pt>
                <c:pt idx="8247">
                  <c:v>0.6446942127559574</c:v>
                </c:pt>
                <c:pt idx="8248">
                  <c:v>2.1526503090215421</c:v>
                </c:pt>
                <c:pt idx="8249">
                  <c:v>0.63012563563921109</c:v>
                </c:pt>
                <c:pt idx="8250">
                  <c:v>1.3966043648449646</c:v>
                </c:pt>
                <c:pt idx="8251">
                  <c:v>0.54081870736844029</c:v>
                </c:pt>
                <c:pt idx="8252">
                  <c:v>1.3745253950261969</c:v>
                </c:pt>
                <c:pt idx="8253">
                  <c:v>1.7279807546098318</c:v>
                </c:pt>
                <c:pt idx="8254">
                  <c:v>1.5057919086562699</c:v>
                </c:pt>
                <c:pt idx="8255">
                  <c:v>1.7429405597831891</c:v>
                </c:pt>
                <c:pt idx="8256">
                  <c:v>0.97955681012312545</c:v>
                </c:pt>
                <c:pt idx="8257">
                  <c:v>2.2731876243169493</c:v>
                </c:pt>
                <c:pt idx="8258">
                  <c:v>0.32336502007636975</c:v>
                </c:pt>
                <c:pt idx="8259">
                  <c:v>0.61877128155225203</c:v>
                </c:pt>
                <c:pt idx="8260">
                  <c:v>0.93667456096718427</c:v>
                </c:pt>
                <c:pt idx="8261">
                  <c:v>0.64547812781084546</c:v>
                </c:pt>
                <c:pt idx="8262">
                  <c:v>1.3710911941730903</c:v>
                </c:pt>
                <c:pt idx="8263">
                  <c:v>3.0264301500697166</c:v>
                </c:pt>
                <c:pt idx="8264">
                  <c:v>2.417590006911658</c:v>
                </c:pt>
                <c:pt idx="8265">
                  <c:v>1.5476611703963974</c:v>
                </c:pt>
                <c:pt idx="8266">
                  <c:v>1.6221358423943766</c:v>
                </c:pt>
                <c:pt idx="8267">
                  <c:v>2.7184921640247004</c:v>
                </c:pt>
                <c:pt idx="8268">
                  <c:v>3.1569198859236298</c:v>
                </c:pt>
                <c:pt idx="8269">
                  <c:v>2.5613487623851472</c:v>
                </c:pt>
                <c:pt idx="8270">
                  <c:v>1.2069017235484498</c:v>
                </c:pt>
                <c:pt idx="8271">
                  <c:v>1.2950141685500924</c:v>
                </c:pt>
                <c:pt idx="8272">
                  <c:v>1.1122240652495963</c:v>
                </c:pt>
                <c:pt idx="8273">
                  <c:v>1.3591580580036291</c:v>
                </c:pt>
                <c:pt idx="8274">
                  <c:v>1.8764494999496497</c:v>
                </c:pt>
                <c:pt idx="8275">
                  <c:v>2.0097036030231386</c:v>
                </c:pt>
                <c:pt idx="8276">
                  <c:v>2.5986264981570817</c:v>
                </c:pt>
                <c:pt idx="8277">
                  <c:v>0.741124337392289</c:v>
                </c:pt>
                <c:pt idx="8278">
                  <c:v>1.5837730395171654</c:v>
                </c:pt>
                <c:pt idx="8279">
                  <c:v>0.92484243049583714</c:v>
                </c:pt>
                <c:pt idx="8280">
                  <c:v>0.81559264338233151</c:v>
                </c:pt>
                <c:pt idx="8281">
                  <c:v>0.64087378210994439</c:v>
                </c:pt>
                <c:pt idx="8282">
                  <c:v>3.1917007321715252</c:v>
                </c:pt>
                <c:pt idx="8283">
                  <c:v>1.325261589000357</c:v>
                </c:pt>
                <c:pt idx="8284">
                  <c:v>2.1747909206917586</c:v>
                </c:pt>
                <c:pt idx="8285">
                  <c:v>4.0875445401181905</c:v>
                </c:pt>
                <c:pt idx="8286">
                  <c:v>0.83139531266296485</c:v>
                </c:pt>
                <c:pt idx="8287">
                  <c:v>1.1699742074147905</c:v>
                </c:pt>
                <c:pt idx="8288">
                  <c:v>1.303066684228803</c:v>
                </c:pt>
                <c:pt idx="8289">
                  <c:v>1.6769650411011825</c:v>
                </c:pt>
                <c:pt idx="8290">
                  <c:v>1.0661517738157986</c:v>
                </c:pt>
                <c:pt idx="8291">
                  <c:v>1.4983206422265787</c:v>
                </c:pt>
                <c:pt idx="8292">
                  <c:v>3.5148894148467429</c:v>
                </c:pt>
                <c:pt idx="8293">
                  <c:v>1.7536263491016879</c:v>
                </c:pt>
                <c:pt idx="8294">
                  <c:v>1.0402278104467926</c:v>
                </c:pt>
                <c:pt idx="8295">
                  <c:v>0.78886150020694634</c:v>
                </c:pt>
                <c:pt idx="8296">
                  <c:v>2.1761282066178498</c:v>
                </c:pt>
                <c:pt idx="8297">
                  <c:v>0.74304600073116245</c:v>
                </c:pt>
                <c:pt idx="8298">
                  <c:v>1.1669438821892522</c:v>
                </c:pt>
                <c:pt idx="8299">
                  <c:v>3.9144838939652411</c:v>
                </c:pt>
                <c:pt idx="8300">
                  <c:v>2.2269257248370131</c:v>
                </c:pt>
                <c:pt idx="8301">
                  <c:v>3.5042673695803432</c:v>
                </c:pt>
                <c:pt idx="8302">
                  <c:v>1.9981515724364094</c:v>
                </c:pt>
                <c:pt idx="8303">
                  <c:v>0.35011682577110226</c:v>
                </c:pt>
                <c:pt idx="8304">
                  <c:v>1.6342259280932721</c:v>
                </c:pt>
                <c:pt idx="8305">
                  <c:v>1.3856046071017052</c:v>
                </c:pt>
                <c:pt idx="8306">
                  <c:v>0.65568356824484153</c:v>
                </c:pt>
                <c:pt idx="8307">
                  <c:v>1.6597996026590724</c:v>
                </c:pt>
                <c:pt idx="8308">
                  <c:v>1.9358108502044589</c:v>
                </c:pt>
                <c:pt idx="8309">
                  <c:v>1.1700112680784793</c:v>
                </c:pt>
                <c:pt idx="8310">
                  <c:v>0.450725808786478</c:v>
                </c:pt>
                <c:pt idx="8311">
                  <c:v>1.8607787601218515</c:v>
                </c:pt>
                <c:pt idx="8312">
                  <c:v>0.28087575144442462</c:v>
                </c:pt>
                <c:pt idx="8313">
                  <c:v>1.4425143168220778</c:v>
                </c:pt>
                <c:pt idx="8314">
                  <c:v>2.1525281029620618</c:v>
                </c:pt>
                <c:pt idx="8315">
                  <c:v>1.5871618167324149</c:v>
                </c:pt>
                <c:pt idx="8316">
                  <c:v>1.443594489887936</c:v>
                </c:pt>
                <c:pt idx="8317">
                  <c:v>0.52732195980627383</c:v>
                </c:pt>
                <c:pt idx="8318">
                  <c:v>2.8048004237646591</c:v>
                </c:pt>
                <c:pt idx="8319">
                  <c:v>2.634680851761019</c:v>
                </c:pt>
                <c:pt idx="8320">
                  <c:v>1.6832754449485849</c:v>
                </c:pt>
                <c:pt idx="8321">
                  <c:v>2.4004395723596588</c:v>
                </c:pt>
                <c:pt idx="8322">
                  <c:v>2.5216339038906606</c:v>
                </c:pt>
                <c:pt idx="8323">
                  <c:v>1.2050926132888407</c:v>
                </c:pt>
                <c:pt idx="8324">
                  <c:v>1.2116403317297448</c:v>
                </c:pt>
                <c:pt idx="8325">
                  <c:v>1.0470492217866003</c:v>
                </c:pt>
                <c:pt idx="8326">
                  <c:v>2.3663825997997971</c:v>
                </c:pt>
                <c:pt idx="8327">
                  <c:v>1.7006465528051937</c:v>
                </c:pt>
                <c:pt idx="8328">
                  <c:v>1.2234399174086561</c:v>
                </c:pt>
                <c:pt idx="8329">
                  <c:v>2.2852279530076123</c:v>
                </c:pt>
                <c:pt idx="8330">
                  <c:v>1.0861753964653456</c:v>
                </c:pt>
                <c:pt idx="8331">
                  <c:v>0.96122006309835106</c:v>
                </c:pt>
                <c:pt idx="8332">
                  <c:v>0.98780711266300847</c:v>
                </c:pt>
                <c:pt idx="8333">
                  <c:v>0.67085625761533485</c:v>
                </c:pt>
                <c:pt idx="8334">
                  <c:v>0.5515003329844046</c:v>
                </c:pt>
                <c:pt idx="8335">
                  <c:v>1.2478352119956557</c:v>
                </c:pt>
                <c:pt idx="8336">
                  <c:v>1.3112935478358489</c:v>
                </c:pt>
                <c:pt idx="8337">
                  <c:v>0.94648397266561946</c:v>
                </c:pt>
                <c:pt idx="8338">
                  <c:v>1.0566633263281893</c:v>
                </c:pt>
                <c:pt idx="8339">
                  <c:v>1.4783516397135761</c:v>
                </c:pt>
                <c:pt idx="8340">
                  <c:v>0.50614393011496273</c:v>
                </c:pt>
                <c:pt idx="8341">
                  <c:v>15.065915432172009</c:v>
                </c:pt>
                <c:pt idx="8342">
                  <c:v>1.0465759478605592</c:v>
                </c:pt>
                <c:pt idx="8343">
                  <c:v>0.68751262334862551</c:v>
                </c:pt>
                <c:pt idx="8344">
                  <c:v>1.4328936637693837</c:v>
                </c:pt>
                <c:pt idx="8345">
                  <c:v>2.1770423460412403</c:v>
                </c:pt>
                <c:pt idx="8346">
                  <c:v>3.3947152287799121</c:v>
                </c:pt>
                <c:pt idx="8347">
                  <c:v>1.0402777919096593</c:v>
                </c:pt>
                <c:pt idx="8348">
                  <c:v>0.49409445215726738</c:v>
                </c:pt>
                <c:pt idx="8349">
                  <c:v>6.2722524255914411</c:v>
                </c:pt>
                <c:pt idx="8350">
                  <c:v>0.44756951761199221</c:v>
                </c:pt>
                <c:pt idx="8351">
                  <c:v>1.4160950640190368</c:v>
                </c:pt>
                <c:pt idx="8352">
                  <c:v>0.65768422936786075</c:v>
                </c:pt>
                <c:pt idx="8353">
                  <c:v>1.0539738257826246</c:v>
                </c:pt>
                <c:pt idx="8354">
                  <c:v>2.5269904414218707</c:v>
                </c:pt>
                <c:pt idx="8355">
                  <c:v>1.0522698388955156</c:v>
                </c:pt>
                <c:pt idx="8356">
                  <c:v>3.2303110568404261</c:v>
                </c:pt>
                <c:pt idx="8357">
                  <c:v>0.88090625461856953</c:v>
                </c:pt>
                <c:pt idx="8358">
                  <c:v>1.2488501787838922</c:v>
                </c:pt>
                <c:pt idx="8359">
                  <c:v>0.33455222317794758</c:v>
                </c:pt>
                <c:pt idx="8360">
                  <c:v>1.799895737891348</c:v>
                </c:pt>
                <c:pt idx="8361">
                  <c:v>1.2312123314260044</c:v>
                </c:pt>
                <c:pt idx="8362">
                  <c:v>3.7510732738291375</c:v>
                </c:pt>
                <c:pt idx="8363">
                  <c:v>1.0966939024901188</c:v>
                </c:pt>
                <c:pt idx="8364">
                  <c:v>1.0080504177632141</c:v>
                </c:pt>
                <c:pt idx="8365">
                  <c:v>0.49679606507704316</c:v>
                </c:pt>
                <c:pt idx="8366">
                  <c:v>0.75922313039151645</c:v>
                </c:pt>
                <c:pt idx="8367">
                  <c:v>3.1634722043026575</c:v>
                </c:pt>
                <c:pt idx="8368">
                  <c:v>0.85453661319220686</c:v>
                </c:pt>
                <c:pt idx="8369">
                  <c:v>1.5498475191803034</c:v>
                </c:pt>
                <c:pt idx="8370">
                  <c:v>3.4540625064314687</c:v>
                </c:pt>
                <c:pt idx="8371">
                  <c:v>3.2844004274496226</c:v>
                </c:pt>
                <c:pt idx="8372">
                  <c:v>1.5712709755434719</c:v>
                </c:pt>
                <c:pt idx="8373">
                  <c:v>4.7307706921947874</c:v>
                </c:pt>
                <c:pt idx="8374">
                  <c:v>0.53297595666460618</c:v>
                </c:pt>
                <c:pt idx="8375">
                  <c:v>0.98277674844102358</c:v>
                </c:pt>
                <c:pt idx="8376">
                  <c:v>1.1070127593375831</c:v>
                </c:pt>
                <c:pt idx="8377">
                  <c:v>2.1828524589632683</c:v>
                </c:pt>
                <c:pt idx="8378">
                  <c:v>0.48931487295181786</c:v>
                </c:pt>
                <c:pt idx="8379">
                  <c:v>0.56320748447272828</c:v>
                </c:pt>
                <c:pt idx="8380">
                  <c:v>0.72809149726313416</c:v>
                </c:pt>
                <c:pt idx="8381">
                  <c:v>0.58115993224632512</c:v>
                </c:pt>
                <c:pt idx="8382">
                  <c:v>6.0494813052075269</c:v>
                </c:pt>
                <c:pt idx="8383">
                  <c:v>0.72223035445055517</c:v>
                </c:pt>
                <c:pt idx="8384">
                  <c:v>1.641083149735604</c:v>
                </c:pt>
                <c:pt idx="8385">
                  <c:v>0.87847102566615753</c:v>
                </c:pt>
                <c:pt idx="8386">
                  <c:v>1.0274178946053467</c:v>
                </c:pt>
                <c:pt idx="8387">
                  <c:v>1.2814601351477752</c:v>
                </c:pt>
                <c:pt idx="8388">
                  <c:v>1.9021555474019023</c:v>
                </c:pt>
                <c:pt idx="8389">
                  <c:v>0.9573230575638606</c:v>
                </c:pt>
                <c:pt idx="8390">
                  <c:v>3.3214158595840035</c:v>
                </c:pt>
                <c:pt idx="8391">
                  <c:v>1.8756325354350836</c:v>
                </c:pt>
                <c:pt idx="8392">
                  <c:v>0.82817113861817959</c:v>
                </c:pt>
                <c:pt idx="8393">
                  <c:v>1.7878135621079378</c:v>
                </c:pt>
                <c:pt idx="8394">
                  <c:v>0.66171468937398226</c:v>
                </c:pt>
                <c:pt idx="8395">
                  <c:v>1.3134399590835557</c:v>
                </c:pt>
                <c:pt idx="8396">
                  <c:v>4.6334662290276158</c:v>
                </c:pt>
                <c:pt idx="8397">
                  <c:v>1.1110685477806639</c:v>
                </c:pt>
                <c:pt idx="8398">
                  <c:v>1.0221621288667995</c:v>
                </c:pt>
                <c:pt idx="8399">
                  <c:v>1.4025704972256443</c:v>
                </c:pt>
                <c:pt idx="8400">
                  <c:v>0.60096712505457517</c:v>
                </c:pt>
                <c:pt idx="8401">
                  <c:v>1.5347112421560893</c:v>
                </c:pt>
                <c:pt idx="8402">
                  <c:v>1.8955674515292045</c:v>
                </c:pt>
                <c:pt idx="8403">
                  <c:v>0.61483882306489468</c:v>
                </c:pt>
                <c:pt idx="8404">
                  <c:v>1.5340138998872785</c:v>
                </c:pt>
                <c:pt idx="8405">
                  <c:v>1.6055050605810217</c:v>
                </c:pt>
                <c:pt idx="8406">
                  <c:v>2.1321627318910985</c:v>
                </c:pt>
                <c:pt idx="8407">
                  <c:v>1.1979336169393173</c:v>
                </c:pt>
                <c:pt idx="8408">
                  <c:v>0.93029453402059625</c:v>
                </c:pt>
                <c:pt idx="8409">
                  <c:v>2.1084890866412889</c:v>
                </c:pt>
                <c:pt idx="8410">
                  <c:v>0.5790924433309953</c:v>
                </c:pt>
                <c:pt idx="8411">
                  <c:v>2.3140377359873958</c:v>
                </c:pt>
                <c:pt idx="8412">
                  <c:v>0.89290415648318222</c:v>
                </c:pt>
                <c:pt idx="8413">
                  <c:v>0.93152378165157801</c:v>
                </c:pt>
                <c:pt idx="8414">
                  <c:v>2.0001196384863613</c:v>
                </c:pt>
                <c:pt idx="8415">
                  <c:v>1.068139214958961</c:v>
                </c:pt>
                <c:pt idx="8416">
                  <c:v>2.0145551230198047</c:v>
                </c:pt>
                <c:pt idx="8417">
                  <c:v>1.6934054990381873</c:v>
                </c:pt>
                <c:pt idx="8418">
                  <c:v>1.3031210058115628</c:v>
                </c:pt>
                <c:pt idx="8419">
                  <c:v>3.916770007535554</c:v>
                </c:pt>
                <c:pt idx="8420">
                  <c:v>0.47812286561523809</c:v>
                </c:pt>
                <c:pt idx="8421">
                  <c:v>5.2207255903447445</c:v>
                </c:pt>
                <c:pt idx="8422">
                  <c:v>1.2103596795926654</c:v>
                </c:pt>
                <c:pt idx="8423">
                  <c:v>0.84024465399744686</c:v>
                </c:pt>
                <c:pt idx="8424">
                  <c:v>0.89161496093746528</c:v>
                </c:pt>
                <c:pt idx="8425">
                  <c:v>0.57479892071030025</c:v>
                </c:pt>
                <c:pt idx="8426">
                  <c:v>0.30289756316379651</c:v>
                </c:pt>
                <c:pt idx="8427">
                  <c:v>0.97579810458927008</c:v>
                </c:pt>
                <c:pt idx="8428">
                  <c:v>1.9246407831998333</c:v>
                </c:pt>
                <c:pt idx="8429">
                  <c:v>0.49806886271356565</c:v>
                </c:pt>
                <c:pt idx="8430">
                  <c:v>0.90571490479998351</c:v>
                </c:pt>
                <c:pt idx="8431">
                  <c:v>2.7617273547325714</c:v>
                </c:pt>
                <c:pt idx="8432">
                  <c:v>1.1146508539544966</c:v>
                </c:pt>
                <c:pt idx="8433">
                  <c:v>0.84705022290890974</c:v>
                </c:pt>
                <c:pt idx="8434">
                  <c:v>1.0687478254474327</c:v>
                </c:pt>
                <c:pt idx="8435">
                  <c:v>0.90829832262652577</c:v>
                </c:pt>
                <c:pt idx="8436">
                  <c:v>0.48324586184284124</c:v>
                </c:pt>
                <c:pt idx="8437">
                  <c:v>0.44143815572287376</c:v>
                </c:pt>
                <c:pt idx="8438">
                  <c:v>1.4413367256092844</c:v>
                </c:pt>
                <c:pt idx="8439">
                  <c:v>2.2775263417564147</c:v>
                </c:pt>
                <c:pt idx="8440">
                  <c:v>1.6661282392493308</c:v>
                </c:pt>
                <c:pt idx="8441">
                  <c:v>0.96450419385246555</c:v>
                </c:pt>
                <c:pt idx="8442">
                  <c:v>1.6883488174435342</c:v>
                </c:pt>
                <c:pt idx="8443">
                  <c:v>1.7803687893835505</c:v>
                </c:pt>
                <c:pt idx="8444">
                  <c:v>0.30790014401619825</c:v>
                </c:pt>
                <c:pt idx="8445">
                  <c:v>0.81223857156687584</c:v>
                </c:pt>
                <c:pt idx="8446">
                  <c:v>3.3365709265821253</c:v>
                </c:pt>
                <c:pt idx="8447">
                  <c:v>1.2984900082219002</c:v>
                </c:pt>
                <c:pt idx="8448">
                  <c:v>1.6734921810904384</c:v>
                </c:pt>
                <c:pt idx="8449">
                  <c:v>1.3723209557328986</c:v>
                </c:pt>
                <c:pt idx="8450">
                  <c:v>3.4779048001245925</c:v>
                </c:pt>
                <c:pt idx="8451">
                  <c:v>1.7322799848986468</c:v>
                </c:pt>
                <c:pt idx="8452">
                  <c:v>1.5928741868203464</c:v>
                </c:pt>
                <c:pt idx="8453">
                  <c:v>1.3198759400977893</c:v>
                </c:pt>
                <c:pt idx="8454">
                  <c:v>2.1237755729478973</c:v>
                </c:pt>
                <c:pt idx="8455">
                  <c:v>0.44437174864664986</c:v>
                </c:pt>
                <c:pt idx="8456">
                  <c:v>1.9730391464253707</c:v>
                </c:pt>
                <c:pt idx="8457">
                  <c:v>1.7882213758673533</c:v>
                </c:pt>
                <c:pt idx="8458">
                  <c:v>1.6276473386270496</c:v>
                </c:pt>
                <c:pt idx="8459">
                  <c:v>1.304333486176221</c:v>
                </c:pt>
                <c:pt idx="8460">
                  <c:v>1.4641129369959718</c:v>
                </c:pt>
                <c:pt idx="8461">
                  <c:v>1.0624405401904038</c:v>
                </c:pt>
                <c:pt idx="8462">
                  <c:v>1.4497701848990225</c:v>
                </c:pt>
                <c:pt idx="8463">
                  <c:v>1.2855962842470827</c:v>
                </c:pt>
                <c:pt idx="8464">
                  <c:v>1.1482177576374963</c:v>
                </c:pt>
                <c:pt idx="8465">
                  <c:v>2.4381133009724452</c:v>
                </c:pt>
                <c:pt idx="8466">
                  <c:v>1.4414500845441311</c:v>
                </c:pt>
                <c:pt idx="8467">
                  <c:v>3.8961688154064622</c:v>
                </c:pt>
                <c:pt idx="8468">
                  <c:v>2.5035142993171511</c:v>
                </c:pt>
                <c:pt idx="8469">
                  <c:v>1.266839842521464</c:v>
                </c:pt>
                <c:pt idx="8470">
                  <c:v>1.5457603914523108</c:v>
                </c:pt>
                <c:pt idx="8471">
                  <c:v>2.4885625555486017</c:v>
                </c:pt>
                <c:pt idx="8472">
                  <c:v>1.1131996102049486</c:v>
                </c:pt>
                <c:pt idx="8473">
                  <c:v>1.8397164441415357</c:v>
                </c:pt>
                <c:pt idx="8474">
                  <c:v>2.7183032723068874</c:v>
                </c:pt>
                <c:pt idx="8475">
                  <c:v>1.207949912027545</c:v>
                </c:pt>
                <c:pt idx="8476">
                  <c:v>0.98691863038603356</c:v>
                </c:pt>
                <c:pt idx="8477">
                  <c:v>1.1739208388366171</c:v>
                </c:pt>
                <c:pt idx="8478">
                  <c:v>1.6991275571963496</c:v>
                </c:pt>
                <c:pt idx="8479">
                  <c:v>3.9604787754980628</c:v>
                </c:pt>
                <c:pt idx="8480">
                  <c:v>0.90968275427837975</c:v>
                </c:pt>
                <c:pt idx="8481">
                  <c:v>0.57760142700975226</c:v>
                </c:pt>
                <c:pt idx="8482">
                  <c:v>1.0889078687014304</c:v>
                </c:pt>
                <c:pt idx="8483">
                  <c:v>0.69948982296669882</c:v>
                </c:pt>
                <c:pt idx="8484">
                  <c:v>3.0213450010346468</c:v>
                </c:pt>
                <c:pt idx="8485">
                  <c:v>1.5529924701273445</c:v>
                </c:pt>
                <c:pt idx="8486">
                  <c:v>2.4339487703165714</c:v>
                </c:pt>
                <c:pt idx="8487">
                  <c:v>1.4527421688302069</c:v>
                </c:pt>
                <c:pt idx="8488">
                  <c:v>2.1619310163191865</c:v>
                </c:pt>
                <c:pt idx="8489">
                  <c:v>0.64446026775078047</c:v>
                </c:pt>
                <c:pt idx="8490">
                  <c:v>2.8633428389210827</c:v>
                </c:pt>
                <c:pt idx="8491">
                  <c:v>2.8913867421582036</c:v>
                </c:pt>
                <c:pt idx="8492">
                  <c:v>1.2368915339286477</c:v>
                </c:pt>
                <c:pt idx="8493">
                  <c:v>0.95449797230408417</c:v>
                </c:pt>
                <c:pt idx="8494">
                  <c:v>1.2879740943308255</c:v>
                </c:pt>
                <c:pt idx="8495">
                  <c:v>1.4020236062822009</c:v>
                </c:pt>
                <c:pt idx="8496">
                  <c:v>1.7808254092235851</c:v>
                </c:pt>
                <c:pt idx="8497">
                  <c:v>0.99269677890979635</c:v>
                </c:pt>
                <c:pt idx="8498">
                  <c:v>1.4069924059404824</c:v>
                </c:pt>
                <c:pt idx="8499">
                  <c:v>1.7084905457517134</c:v>
                </c:pt>
                <c:pt idx="8500">
                  <c:v>0.70979469844624166</c:v>
                </c:pt>
                <c:pt idx="8501">
                  <c:v>1.2332924410971806</c:v>
                </c:pt>
                <c:pt idx="8502">
                  <c:v>2.4990792223943923</c:v>
                </c:pt>
                <c:pt idx="8503">
                  <c:v>0.94501148275325542</c:v>
                </c:pt>
                <c:pt idx="8504">
                  <c:v>2.2164890215430009</c:v>
                </c:pt>
                <c:pt idx="8505">
                  <c:v>0.94854730749707328</c:v>
                </c:pt>
                <c:pt idx="8506">
                  <c:v>5.2396559349548957</c:v>
                </c:pt>
                <c:pt idx="8507">
                  <c:v>0.48243191976011834</c:v>
                </c:pt>
                <c:pt idx="8508">
                  <c:v>0.97704860550642603</c:v>
                </c:pt>
                <c:pt idx="8509">
                  <c:v>1.5025986900937087</c:v>
                </c:pt>
                <c:pt idx="8510">
                  <c:v>2.0799235587759419</c:v>
                </c:pt>
                <c:pt idx="8511">
                  <c:v>2.465563627375897</c:v>
                </c:pt>
                <c:pt idx="8512">
                  <c:v>0.84384037160701797</c:v>
                </c:pt>
                <c:pt idx="8513">
                  <c:v>3.0977261784888475</c:v>
                </c:pt>
                <c:pt idx="8514">
                  <c:v>0.44575516113068436</c:v>
                </c:pt>
                <c:pt idx="8515">
                  <c:v>3.3317842658800987</c:v>
                </c:pt>
                <c:pt idx="8516">
                  <c:v>0.33973309572807209</c:v>
                </c:pt>
                <c:pt idx="8517">
                  <c:v>1.7028417416900388</c:v>
                </c:pt>
                <c:pt idx="8518">
                  <c:v>1.3626240508401148</c:v>
                </c:pt>
                <c:pt idx="8519">
                  <c:v>0.97582313196660408</c:v>
                </c:pt>
                <c:pt idx="8520">
                  <c:v>3.7360440324806148</c:v>
                </c:pt>
                <c:pt idx="8521">
                  <c:v>0.49774749214234792</c:v>
                </c:pt>
                <c:pt idx="8522">
                  <c:v>3.9873280934765214</c:v>
                </c:pt>
                <c:pt idx="8523">
                  <c:v>1.2859930063256426</c:v>
                </c:pt>
                <c:pt idx="8524">
                  <c:v>6.33051394788128</c:v>
                </c:pt>
                <c:pt idx="8525">
                  <c:v>0.50547974514445815</c:v>
                </c:pt>
                <c:pt idx="8526">
                  <c:v>1.4808295127291959</c:v>
                </c:pt>
                <c:pt idx="8527">
                  <c:v>1.8640662259385934</c:v>
                </c:pt>
                <c:pt idx="8528">
                  <c:v>1.2203013776619906</c:v>
                </c:pt>
                <c:pt idx="8529">
                  <c:v>1.4872772740519751</c:v>
                </c:pt>
                <c:pt idx="8530">
                  <c:v>0.62578496942758632</c:v>
                </c:pt>
                <c:pt idx="8531">
                  <c:v>0.91721795444872045</c:v>
                </c:pt>
                <c:pt idx="8532">
                  <c:v>0.67994828944630314</c:v>
                </c:pt>
                <c:pt idx="8533">
                  <c:v>1.0860212861042724</c:v>
                </c:pt>
                <c:pt idx="8534">
                  <c:v>1.2732318689324229</c:v>
                </c:pt>
                <c:pt idx="8535">
                  <c:v>1.4468052464878256</c:v>
                </c:pt>
                <c:pt idx="8536">
                  <c:v>0.9380032059114527</c:v>
                </c:pt>
                <c:pt idx="8537">
                  <c:v>1.2816104123878886</c:v>
                </c:pt>
                <c:pt idx="8538">
                  <c:v>1.6852542154589951</c:v>
                </c:pt>
                <c:pt idx="8539">
                  <c:v>3.7883867061230179</c:v>
                </c:pt>
                <c:pt idx="8540">
                  <c:v>1.5636074851596655</c:v>
                </c:pt>
                <c:pt idx="8541">
                  <c:v>1.5504290165821353</c:v>
                </c:pt>
                <c:pt idx="8542">
                  <c:v>0.2769307185850105</c:v>
                </c:pt>
                <c:pt idx="8543">
                  <c:v>1.801380734091933</c:v>
                </c:pt>
                <c:pt idx="8544">
                  <c:v>1.3223885094958632</c:v>
                </c:pt>
                <c:pt idx="8545">
                  <c:v>1.2652296516040509</c:v>
                </c:pt>
                <c:pt idx="8546">
                  <c:v>0.80987794945546909</c:v>
                </c:pt>
                <c:pt idx="8547">
                  <c:v>1.4660591690535092</c:v>
                </c:pt>
                <c:pt idx="8548">
                  <c:v>1.3433763865027051</c:v>
                </c:pt>
                <c:pt idx="8549">
                  <c:v>4.8879584680322052</c:v>
                </c:pt>
                <c:pt idx="8550">
                  <c:v>2.5414890369978163</c:v>
                </c:pt>
                <c:pt idx="8551">
                  <c:v>2.9181388727814443</c:v>
                </c:pt>
                <c:pt idx="8552">
                  <c:v>1.8591938911951433</c:v>
                </c:pt>
                <c:pt idx="8553">
                  <c:v>0.65044972872384843</c:v>
                </c:pt>
                <c:pt idx="8554">
                  <c:v>0.8336304347498712</c:v>
                </c:pt>
                <c:pt idx="8555">
                  <c:v>2.9689224071871911</c:v>
                </c:pt>
                <c:pt idx="8556">
                  <c:v>0.91345186477393936</c:v>
                </c:pt>
                <c:pt idx="8557">
                  <c:v>1.5848000112583569</c:v>
                </c:pt>
                <c:pt idx="8558">
                  <c:v>3.8190672956330203</c:v>
                </c:pt>
                <c:pt idx="8559">
                  <c:v>2.1510162445607204</c:v>
                </c:pt>
                <c:pt idx="8560">
                  <c:v>1.2788313665856479</c:v>
                </c:pt>
                <c:pt idx="8561">
                  <c:v>1.0496601901618685</c:v>
                </c:pt>
                <c:pt idx="8562">
                  <c:v>0.92354138728947521</c:v>
                </c:pt>
                <c:pt idx="8563">
                  <c:v>2.5436131644495648</c:v>
                </c:pt>
                <c:pt idx="8564">
                  <c:v>3.3426850447611991</c:v>
                </c:pt>
                <c:pt idx="8565">
                  <c:v>3.1666493453501143</c:v>
                </c:pt>
                <c:pt idx="8566">
                  <c:v>2.0155186775124938</c:v>
                </c:pt>
                <c:pt idx="8567">
                  <c:v>2.436019423439677</c:v>
                </c:pt>
                <c:pt idx="8568">
                  <c:v>1.5884102916178446</c:v>
                </c:pt>
                <c:pt idx="8569">
                  <c:v>0.65480528965049478</c:v>
                </c:pt>
                <c:pt idx="8570">
                  <c:v>0.87743555776367177</c:v>
                </c:pt>
                <c:pt idx="8571">
                  <c:v>1.0523708153061668</c:v>
                </c:pt>
                <c:pt idx="8572">
                  <c:v>1.6486995946682266</c:v>
                </c:pt>
                <c:pt idx="8573">
                  <c:v>3.3491807014740012</c:v>
                </c:pt>
                <c:pt idx="8574">
                  <c:v>0.7343248223102069</c:v>
                </c:pt>
                <c:pt idx="8575">
                  <c:v>3.9527252496121066</c:v>
                </c:pt>
                <c:pt idx="8576">
                  <c:v>0.31183564674170622</c:v>
                </c:pt>
                <c:pt idx="8577">
                  <c:v>0.95329984337072149</c:v>
                </c:pt>
                <c:pt idx="8578">
                  <c:v>0.79041294811725715</c:v>
                </c:pt>
                <c:pt idx="8579">
                  <c:v>3.2029377072638643</c:v>
                </c:pt>
                <c:pt idx="8580">
                  <c:v>0.60013122798933294</c:v>
                </c:pt>
                <c:pt idx="8581">
                  <c:v>1.0218767821381689</c:v>
                </c:pt>
                <c:pt idx="8582">
                  <c:v>0.94894780521242272</c:v>
                </c:pt>
                <c:pt idx="8583">
                  <c:v>1.5565792108737895</c:v>
                </c:pt>
                <c:pt idx="8584">
                  <c:v>2.0880316578240961</c:v>
                </c:pt>
                <c:pt idx="8585">
                  <c:v>0.32778005240204838</c:v>
                </c:pt>
                <c:pt idx="8586">
                  <c:v>1.3588876478703515</c:v>
                </c:pt>
                <c:pt idx="8587">
                  <c:v>1.4427797608981949</c:v>
                </c:pt>
                <c:pt idx="8588">
                  <c:v>1.793570126344052</c:v>
                </c:pt>
                <c:pt idx="8589">
                  <c:v>1.2073549118148368</c:v>
                </c:pt>
                <c:pt idx="8590">
                  <c:v>1.3494534948395676</c:v>
                </c:pt>
                <c:pt idx="8591">
                  <c:v>0.62658485550783038</c:v>
                </c:pt>
                <c:pt idx="8592">
                  <c:v>3.2493050382651156</c:v>
                </c:pt>
                <c:pt idx="8593">
                  <c:v>0.76654153981843132</c:v>
                </c:pt>
                <c:pt idx="8594">
                  <c:v>0.59226429598065755</c:v>
                </c:pt>
                <c:pt idx="8595">
                  <c:v>1.157880882133536</c:v>
                </c:pt>
                <c:pt idx="8596">
                  <c:v>7.0071657745692901</c:v>
                </c:pt>
                <c:pt idx="8597">
                  <c:v>0.71798354158783961</c:v>
                </c:pt>
                <c:pt idx="8598">
                  <c:v>1.3771599576668074</c:v>
                </c:pt>
                <c:pt idx="8599">
                  <c:v>1.0191975121223771</c:v>
                </c:pt>
                <c:pt idx="8600">
                  <c:v>1.1540812413610619</c:v>
                </c:pt>
                <c:pt idx="8601">
                  <c:v>1.009038274974986</c:v>
                </c:pt>
                <c:pt idx="8602">
                  <c:v>0.51884539161199039</c:v>
                </c:pt>
                <c:pt idx="8603">
                  <c:v>1.2697216481332054</c:v>
                </c:pt>
                <c:pt idx="8604">
                  <c:v>2.5767107097443147</c:v>
                </c:pt>
                <c:pt idx="8605">
                  <c:v>0.48643648611126983</c:v>
                </c:pt>
                <c:pt idx="8606">
                  <c:v>1.7227409604755994</c:v>
                </c:pt>
                <c:pt idx="8607">
                  <c:v>2.25311709463737</c:v>
                </c:pt>
                <c:pt idx="8608">
                  <c:v>1.1322147531920144</c:v>
                </c:pt>
                <c:pt idx="8609">
                  <c:v>3.9098734904428367</c:v>
                </c:pt>
                <c:pt idx="8610">
                  <c:v>2.1903730605045371</c:v>
                </c:pt>
                <c:pt idx="8611">
                  <c:v>0.78901302680329743</c:v>
                </c:pt>
                <c:pt idx="8612">
                  <c:v>1.5217587338180465</c:v>
                </c:pt>
                <c:pt idx="8613">
                  <c:v>1.0976178485801424</c:v>
                </c:pt>
                <c:pt idx="8614">
                  <c:v>0.94714673545303851</c:v>
                </c:pt>
                <c:pt idx="8615">
                  <c:v>3.1068304593767757</c:v>
                </c:pt>
                <c:pt idx="8616">
                  <c:v>1.1080310019147654</c:v>
                </c:pt>
                <c:pt idx="8617">
                  <c:v>0.75892800612300171</c:v>
                </c:pt>
                <c:pt idx="8618">
                  <c:v>2.3014544966107691</c:v>
                </c:pt>
                <c:pt idx="8619">
                  <c:v>5.0903122600211494</c:v>
                </c:pt>
                <c:pt idx="8620">
                  <c:v>0.68063834993115924</c:v>
                </c:pt>
                <c:pt idx="8621">
                  <c:v>3.5020338391831776</c:v>
                </c:pt>
                <c:pt idx="8622">
                  <c:v>4.4551000388009347</c:v>
                </c:pt>
                <c:pt idx="8623">
                  <c:v>0.87261624480789213</c:v>
                </c:pt>
                <c:pt idx="8624">
                  <c:v>2.1726932622716459</c:v>
                </c:pt>
                <c:pt idx="8625">
                  <c:v>1.4003145462958213</c:v>
                </c:pt>
                <c:pt idx="8626">
                  <c:v>1.0215165762058085</c:v>
                </c:pt>
                <c:pt idx="8627">
                  <c:v>1.6747723581248648</c:v>
                </c:pt>
                <c:pt idx="8628">
                  <c:v>6.1868715630507332</c:v>
                </c:pt>
                <c:pt idx="8629">
                  <c:v>1.6233545451416909</c:v>
                </c:pt>
                <c:pt idx="8630">
                  <c:v>1.6222189352900918</c:v>
                </c:pt>
                <c:pt idx="8631">
                  <c:v>1.091693272316099</c:v>
                </c:pt>
                <c:pt idx="8632">
                  <c:v>3.0892667833344443</c:v>
                </c:pt>
                <c:pt idx="8633">
                  <c:v>2.1696032405265417</c:v>
                </c:pt>
                <c:pt idx="8634">
                  <c:v>0.86137455947945896</c:v>
                </c:pt>
                <c:pt idx="8635">
                  <c:v>2.1188065627917947</c:v>
                </c:pt>
                <c:pt idx="8636">
                  <c:v>0.46060500718046044</c:v>
                </c:pt>
                <c:pt idx="8637">
                  <c:v>3.2324791939150148</c:v>
                </c:pt>
                <c:pt idx="8638">
                  <c:v>3.27689413699914</c:v>
                </c:pt>
                <c:pt idx="8639">
                  <c:v>1.6996383586222628</c:v>
                </c:pt>
                <c:pt idx="8640">
                  <c:v>1.2163460276549711</c:v>
                </c:pt>
                <c:pt idx="8641">
                  <c:v>1.2802995834235702</c:v>
                </c:pt>
                <c:pt idx="8642">
                  <c:v>1.3212321296285359</c:v>
                </c:pt>
                <c:pt idx="8643">
                  <c:v>1.3578074758201586</c:v>
                </c:pt>
                <c:pt idx="8644">
                  <c:v>0.83671023030475178</c:v>
                </c:pt>
                <c:pt idx="8645">
                  <c:v>1.5402179228985897</c:v>
                </c:pt>
                <c:pt idx="8646">
                  <c:v>10.017891256932637</c:v>
                </c:pt>
                <c:pt idx="8647">
                  <c:v>1.8147565508534018</c:v>
                </c:pt>
                <c:pt idx="8648">
                  <c:v>2.6856945534518921</c:v>
                </c:pt>
                <c:pt idx="8649">
                  <c:v>0.6326154306546069</c:v>
                </c:pt>
                <c:pt idx="8650">
                  <c:v>1.2493112856033532</c:v>
                </c:pt>
                <c:pt idx="8651">
                  <c:v>1.5097481139106057</c:v>
                </c:pt>
                <c:pt idx="8652">
                  <c:v>2.412258999948599</c:v>
                </c:pt>
                <c:pt idx="8653">
                  <c:v>0.84776237683308198</c:v>
                </c:pt>
                <c:pt idx="8654">
                  <c:v>1.9981248144526358</c:v>
                </c:pt>
                <c:pt idx="8655">
                  <c:v>1.2628599681149635</c:v>
                </c:pt>
                <c:pt idx="8656">
                  <c:v>0.56721899253437036</c:v>
                </c:pt>
                <c:pt idx="8657">
                  <c:v>1.2408193872937143</c:v>
                </c:pt>
                <c:pt idx="8658">
                  <c:v>2.3566000002072678</c:v>
                </c:pt>
                <c:pt idx="8659">
                  <c:v>2.2793221526398386</c:v>
                </c:pt>
                <c:pt idx="8660">
                  <c:v>4.105809390757952</c:v>
                </c:pt>
                <c:pt idx="8661">
                  <c:v>3.0156776420498006</c:v>
                </c:pt>
                <c:pt idx="8662">
                  <c:v>0.9016989276245716</c:v>
                </c:pt>
                <c:pt idx="8663">
                  <c:v>1.516499284121015</c:v>
                </c:pt>
                <c:pt idx="8664">
                  <c:v>0.84489936113745823</c:v>
                </c:pt>
                <c:pt idx="8665">
                  <c:v>1.4571217226718356</c:v>
                </c:pt>
                <c:pt idx="8666">
                  <c:v>2.383363323306495</c:v>
                </c:pt>
                <c:pt idx="8667">
                  <c:v>3.3206151182505548</c:v>
                </c:pt>
                <c:pt idx="8668">
                  <c:v>0.21756749242631584</c:v>
                </c:pt>
                <c:pt idx="8669">
                  <c:v>1.4628678082125486</c:v>
                </c:pt>
                <c:pt idx="8670">
                  <c:v>2.5121278144485726</c:v>
                </c:pt>
                <c:pt idx="8671">
                  <c:v>1.7832061161732549</c:v>
                </c:pt>
                <c:pt idx="8672">
                  <c:v>0.75989817839648954</c:v>
                </c:pt>
                <c:pt idx="8673">
                  <c:v>1.2944068236521564</c:v>
                </c:pt>
                <c:pt idx="8674">
                  <c:v>1.2459557138573563</c:v>
                </c:pt>
                <c:pt idx="8675">
                  <c:v>2.6152108178812772</c:v>
                </c:pt>
                <c:pt idx="8676">
                  <c:v>2.2475803015745139</c:v>
                </c:pt>
                <c:pt idx="8677">
                  <c:v>2.9674386637699057</c:v>
                </c:pt>
                <c:pt idx="8678">
                  <c:v>1.7536797784992422</c:v>
                </c:pt>
                <c:pt idx="8679">
                  <c:v>1.4003851539375272</c:v>
                </c:pt>
                <c:pt idx="8680">
                  <c:v>1.1952848581764381</c:v>
                </c:pt>
                <c:pt idx="8681">
                  <c:v>3.7071793802104653</c:v>
                </c:pt>
                <c:pt idx="8682">
                  <c:v>1.8183193863100897</c:v>
                </c:pt>
                <c:pt idx="8683">
                  <c:v>4.3718025716984634</c:v>
                </c:pt>
                <c:pt idx="8684">
                  <c:v>0.78989876192650121</c:v>
                </c:pt>
                <c:pt idx="8685">
                  <c:v>0.68579141784250175</c:v>
                </c:pt>
                <c:pt idx="8686">
                  <c:v>1.7556870653424439</c:v>
                </c:pt>
                <c:pt idx="8687">
                  <c:v>0.98960801745756366</c:v>
                </c:pt>
                <c:pt idx="8688">
                  <c:v>1.2720483831104983</c:v>
                </c:pt>
                <c:pt idx="8689">
                  <c:v>2.8526692814543995</c:v>
                </c:pt>
                <c:pt idx="8690">
                  <c:v>0.64456615515963533</c:v>
                </c:pt>
                <c:pt idx="8691">
                  <c:v>5.1480022222524706</c:v>
                </c:pt>
                <c:pt idx="8692">
                  <c:v>1.1602074851283564</c:v>
                </c:pt>
                <c:pt idx="8693">
                  <c:v>1.1343775050413778</c:v>
                </c:pt>
                <c:pt idx="8694">
                  <c:v>1.1982926332615069</c:v>
                </c:pt>
                <c:pt idx="8695">
                  <c:v>4.3480286733462865</c:v>
                </c:pt>
                <c:pt idx="8696">
                  <c:v>3.0643213558756917</c:v>
                </c:pt>
                <c:pt idx="8697">
                  <c:v>1.3477562928512028</c:v>
                </c:pt>
                <c:pt idx="8698">
                  <c:v>0.74793933088258324</c:v>
                </c:pt>
                <c:pt idx="8699">
                  <c:v>0.81735255433869947</c:v>
                </c:pt>
                <c:pt idx="8700">
                  <c:v>1.1020867877088234</c:v>
                </c:pt>
                <c:pt idx="8701">
                  <c:v>1.3017766323667121</c:v>
                </c:pt>
                <c:pt idx="8702">
                  <c:v>1.9456185433628816</c:v>
                </c:pt>
                <c:pt idx="8703">
                  <c:v>2.2464994335840065</c:v>
                </c:pt>
                <c:pt idx="8704">
                  <c:v>2.6280186407794814</c:v>
                </c:pt>
                <c:pt idx="8705">
                  <c:v>3.642543759575041</c:v>
                </c:pt>
                <c:pt idx="8706">
                  <c:v>2.0189574672894111</c:v>
                </c:pt>
                <c:pt idx="8707">
                  <c:v>3.1940811370538644</c:v>
                </c:pt>
                <c:pt idx="8708">
                  <c:v>1.2330059049009068</c:v>
                </c:pt>
                <c:pt idx="8709">
                  <c:v>1.0068856868625358</c:v>
                </c:pt>
                <c:pt idx="8710">
                  <c:v>0.84988847130794942</c:v>
                </c:pt>
                <c:pt idx="8711">
                  <c:v>1.4640894987521749</c:v>
                </c:pt>
                <c:pt idx="8712">
                  <c:v>2.8267900291294064</c:v>
                </c:pt>
                <c:pt idx="8713">
                  <c:v>2.9956196189013871</c:v>
                </c:pt>
                <c:pt idx="8714">
                  <c:v>2.3614732043621842</c:v>
                </c:pt>
                <c:pt idx="8715">
                  <c:v>0.65301294288690859</c:v>
                </c:pt>
                <c:pt idx="8716">
                  <c:v>2.1935785483944636</c:v>
                </c:pt>
                <c:pt idx="8717">
                  <c:v>0.62659807782399646</c:v>
                </c:pt>
                <c:pt idx="8718">
                  <c:v>1.0864966499893596</c:v>
                </c:pt>
                <c:pt idx="8719">
                  <c:v>0.95901845476962821</c:v>
                </c:pt>
                <c:pt idx="8720">
                  <c:v>1.3943315699996892</c:v>
                </c:pt>
                <c:pt idx="8721">
                  <c:v>1.4951547617764218</c:v>
                </c:pt>
                <c:pt idx="8722">
                  <c:v>5.4465066875283785</c:v>
                </c:pt>
                <c:pt idx="8723">
                  <c:v>1.545273909011416</c:v>
                </c:pt>
                <c:pt idx="8724">
                  <c:v>0.7553410097843517</c:v>
                </c:pt>
                <c:pt idx="8725">
                  <c:v>0.82947435400669134</c:v>
                </c:pt>
                <c:pt idx="8726">
                  <c:v>2.6734303894771632</c:v>
                </c:pt>
                <c:pt idx="8727">
                  <c:v>3.0959526210807877</c:v>
                </c:pt>
                <c:pt idx="8728">
                  <c:v>1.1245181646473958</c:v>
                </c:pt>
                <c:pt idx="8729">
                  <c:v>1.9869820677717702</c:v>
                </c:pt>
                <c:pt idx="8730">
                  <c:v>1.0387452763047116</c:v>
                </c:pt>
                <c:pt idx="8731">
                  <c:v>10.028437035712374</c:v>
                </c:pt>
                <c:pt idx="8732">
                  <c:v>1.6907393155265318</c:v>
                </c:pt>
                <c:pt idx="8733">
                  <c:v>1.8156811473972179</c:v>
                </c:pt>
                <c:pt idx="8734">
                  <c:v>0.76830024680058151</c:v>
                </c:pt>
                <c:pt idx="8735">
                  <c:v>1.1632746261104328</c:v>
                </c:pt>
                <c:pt idx="8736">
                  <c:v>4.7659774781191313</c:v>
                </c:pt>
                <c:pt idx="8737">
                  <c:v>1.2858000565540131</c:v>
                </c:pt>
                <c:pt idx="8738">
                  <c:v>0.85538440465166832</c:v>
                </c:pt>
                <c:pt idx="8739">
                  <c:v>1.1953300941569354</c:v>
                </c:pt>
                <c:pt idx="8740">
                  <c:v>2.0588763909138481</c:v>
                </c:pt>
                <c:pt idx="8741">
                  <c:v>2.3942760390679929</c:v>
                </c:pt>
                <c:pt idx="8742">
                  <c:v>1.187139255374136</c:v>
                </c:pt>
                <c:pt idx="8743">
                  <c:v>3.7101137558795307</c:v>
                </c:pt>
                <c:pt idx="8744">
                  <c:v>0.73520968479820736</c:v>
                </c:pt>
                <c:pt idx="8745">
                  <c:v>0.93943872010757057</c:v>
                </c:pt>
                <c:pt idx="8746">
                  <c:v>1.2065793265836209</c:v>
                </c:pt>
                <c:pt idx="8747">
                  <c:v>0.35934870577695432</c:v>
                </c:pt>
                <c:pt idx="8748">
                  <c:v>1.0214270734416306</c:v>
                </c:pt>
                <c:pt idx="8749">
                  <c:v>0.54232250729103815</c:v>
                </c:pt>
                <c:pt idx="8750">
                  <c:v>2.7719013072391743</c:v>
                </c:pt>
                <c:pt idx="8751">
                  <c:v>1.040473232544147</c:v>
                </c:pt>
                <c:pt idx="8752">
                  <c:v>0.8588525654249034</c:v>
                </c:pt>
                <c:pt idx="8753">
                  <c:v>1.5978389889070232</c:v>
                </c:pt>
                <c:pt idx="8754">
                  <c:v>4.6950098020813424</c:v>
                </c:pt>
                <c:pt idx="8755">
                  <c:v>0.7668346810651705</c:v>
                </c:pt>
                <c:pt idx="8756">
                  <c:v>1.42638589725983</c:v>
                </c:pt>
                <c:pt idx="8757">
                  <c:v>0.89578634123899104</c:v>
                </c:pt>
                <c:pt idx="8758">
                  <c:v>3.6447255967943795</c:v>
                </c:pt>
                <c:pt idx="8759">
                  <c:v>1.5642950888643046</c:v>
                </c:pt>
                <c:pt idx="8760">
                  <c:v>3.9019427013874166</c:v>
                </c:pt>
                <c:pt idx="8761">
                  <c:v>0.85377831347024391</c:v>
                </c:pt>
                <c:pt idx="8762">
                  <c:v>1.6663135636931463</c:v>
                </c:pt>
                <c:pt idx="8763">
                  <c:v>2.0700654895960544</c:v>
                </c:pt>
                <c:pt idx="8764">
                  <c:v>1.3211327857860966</c:v>
                </c:pt>
                <c:pt idx="8765">
                  <c:v>1.7875431534035069</c:v>
                </c:pt>
                <c:pt idx="8766">
                  <c:v>2.7338431468021045</c:v>
                </c:pt>
                <c:pt idx="8767">
                  <c:v>2.3232111849259041</c:v>
                </c:pt>
                <c:pt idx="8768">
                  <c:v>1.1787829520539688</c:v>
                </c:pt>
                <c:pt idx="8769">
                  <c:v>2.9290194694536789</c:v>
                </c:pt>
                <c:pt idx="8770">
                  <c:v>1.1205432638032278</c:v>
                </c:pt>
                <c:pt idx="8771">
                  <c:v>2.7179039858343903</c:v>
                </c:pt>
                <c:pt idx="8772">
                  <c:v>1.6558058990371041</c:v>
                </c:pt>
                <c:pt idx="8773">
                  <c:v>2.0861409089886545</c:v>
                </c:pt>
                <c:pt idx="8774">
                  <c:v>3.1972251873148827</c:v>
                </c:pt>
                <c:pt idx="8775">
                  <c:v>0.83212827016017088</c:v>
                </c:pt>
                <c:pt idx="8776">
                  <c:v>2.8105538310589018</c:v>
                </c:pt>
                <c:pt idx="8777">
                  <c:v>1.113141490341151</c:v>
                </c:pt>
                <c:pt idx="8778">
                  <c:v>1.4289993162818881</c:v>
                </c:pt>
                <c:pt idx="8779">
                  <c:v>1.5152549957988988</c:v>
                </c:pt>
                <c:pt idx="8780">
                  <c:v>0.96156506276908293</c:v>
                </c:pt>
                <c:pt idx="8781">
                  <c:v>1.4427918299000511</c:v>
                </c:pt>
                <c:pt idx="8782">
                  <c:v>1.268018013943125</c:v>
                </c:pt>
                <c:pt idx="8783">
                  <c:v>0.21768164796690562</c:v>
                </c:pt>
                <c:pt idx="8784">
                  <c:v>2.8681856627057747</c:v>
                </c:pt>
                <c:pt idx="8785">
                  <c:v>2.5338154876095902</c:v>
                </c:pt>
                <c:pt idx="8786">
                  <c:v>1.9918653627311493</c:v>
                </c:pt>
                <c:pt idx="8787">
                  <c:v>1.3371753365001564</c:v>
                </c:pt>
                <c:pt idx="8788">
                  <c:v>0.89314707792195036</c:v>
                </c:pt>
                <c:pt idx="8789">
                  <c:v>1.9803343528505095</c:v>
                </c:pt>
                <c:pt idx="8790">
                  <c:v>1.1733320246743089</c:v>
                </c:pt>
                <c:pt idx="8791">
                  <c:v>1.531324277728128</c:v>
                </c:pt>
                <c:pt idx="8792">
                  <c:v>3.3871670740638926</c:v>
                </c:pt>
                <c:pt idx="8793">
                  <c:v>0.43261469750967951</c:v>
                </c:pt>
                <c:pt idx="8794">
                  <c:v>2.3125797767967993</c:v>
                </c:pt>
                <c:pt idx="8795">
                  <c:v>2.9858755729201842</c:v>
                </c:pt>
                <c:pt idx="8796">
                  <c:v>1.1266900813644751</c:v>
                </c:pt>
                <c:pt idx="8797">
                  <c:v>2.8190136938061467</c:v>
                </c:pt>
                <c:pt idx="8798">
                  <c:v>1.8873784209877325</c:v>
                </c:pt>
                <c:pt idx="8799">
                  <c:v>1.3623903190506521</c:v>
                </c:pt>
                <c:pt idx="8800">
                  <c:v>0.96799889582141641</c:v>
                </c:pt>
                <c:pt idx="8801">
                  <c:v>1.7463442581590256</c:v>
                </c:pt>
                <c:pt idx="8802">
                  <c:v>1.1265289028892862</c:v>
                </c:pt>
                <c:pt idx="8803">
                  <c:v>6.5709442690617292</c:v>
                </c:pt>
                <c:pt idx="8804">
                  <c:v>2.262474083853069</c:v>
                </c:pt>
                <c:pt idx="8805">
                  <c:v>1.7042580303402042</c:v>
                </c:pt>
                <c:pt idx="8806">
                  <c:v>0.88311978530986268</c:v>
                </c:pt>
                <c:pt idx="8807">
                  <c:v>0.54602806162866169</c:v>
                </c:pt>
                <c:pt idx="8808">
                  <c:v>0.97763985417290844</c:v>
                </c:pt>
                <c:pt idx="8809">
                  <c:v>2.1957363824881164</c:v>
                </c:pt>
                <c:pt idx="8810">
                  <c:v>2.1890511415235552</c:v>
                </c:pt>
                <c:pt idx="8811">
                  <c:v>1.4093702378907513</c:v>
                </c:pt>
                <c:pt idx="8812">
                  <c:v>1.2315640360256057</c:v>
                </c:pt>
                <c:pt idx="8813">
                  <c:v>4.7674662235815628</c:v>
                </c:pt>
                <c:pt idx="8814">
                  <c:v>1.1443787463125343</c:v>
                </c:pt>
                <c:pt idx="8815">
                  <c:v>0.85951984629308487</c:v>
                </c:pt>
                <c:pt idx="8816">
                  <c:v>1.4211149695986551</c:v>
                </c:pt>
                <c:pt idx="8817">
                  <c:v>0.61694356495087976</c:v>
                </c:pt>
                <c:pt idx="8818">
                  <c:v>1.9005552309658031</c:v>
                </c:pt>
                <c:pt idx="8819">
                  <c:v>1.2399278126240296</c:v>
                </c:pt>
                <c:pt idx="8820">
                  <c:v>1.3623675936331283</c:v>
                </c:pt>
                <c:pt idx="8821">
                  <c:v>0.67329379367980624</c:v>
                </c:pt>
                <c:pt idx="8822">
                  <c:v>1.6786358551312317</c:v>
                </c:pt>
                <c:pt idx="8823">
                  <c:v>0.88453802083642896</c:v>
                </c:pt>
                <c:pt idx="8824">
                  <c:v>1.1662991244857062</c:v>
                </c:pt>
                <c:pt idx="8825">
                  <c:v>1.2961426030715482</c:v>
                </c:pt>
                <c:pt idx="8826">
                  <c:v>0.50571421518736448</c:v>
                </c:pt>
                <c:pt idx="8827">
                  <c:v>1.5201359680517874</c:v>
                </c:pt>
                <c:pt idx="8828">
                  <c:v>2.5861937989465433</c:v>
                </c:pt>
                <c:pt idx="8829">
                  <c:v>1.5061528774623445</c:v>
                </c:pt>
                <c:pt idx="8830">
                  <c:v>4.3529953046281635</c:v>
                </c:pt>
                <c:pt idx="8831">
                  <c:v>0.60018486193391229</c:v>
                </c:pt>
                <c:pt idx="8832">
                  <c:v>1.9062981892838551</c:v>
                </c:pt>
                <c:pt idx="8833">
                  <c:v>0.78334774801616591</c:v>
                </c:pt>
                <c:pt idx="8834">
                  <c:v>0.24156583061072212</c:v>
                </c:pt>
                <c:pt idx="8835">
                  <c:v>1.1535394273010497</c:v>
                </c:pt>
                <c:pt idx="8836">
                  <c:v>2.2398177366948095</c:v>
                </c:pt>
                <c:pt idx="8837">
                  <c:v>0.8211831108058969</c:v>
                </c:pt>
                <c:pt idx="8838">
                  <c:v>2.0224816517403497</c:v>
                </c:pt>
                <c:pt idx="8839">
                  <c:v>2.0270275177059087</c:v>
                </c:pt>
                <c:pt idx="8840">
                  <c:v>1.5060158016563721</c:v>
                </c:pt>
                <c:pt idx="8841">
                  <c:v>3.4167727887234554</c:v>
                </c:pt>
                <c:pt idx="8842">
                  <c:v>1.9001513034487458</c:v>
                </c:pt>
                <c:pt idx="8843">
                  <c:v>1.7269484967457818</c:v>
                </c:pt>
                <c:pt idx="8844">
                  <c:v>0.86650570081881517</c:v>
                </c:pt>
                <c:pt idx="8845">
                  <c:v>3.1655541187722354</c:v>
                </c:pt>
                <c:pt idx="8846">
                  <c:v>1.4215828190889173</c:v>
                </c:pt>
                <c:pt idx="8847">
                  <c:v>1.2835006260931203</c:v>
                </c:pt>
                <c:pt idx="8848">
                  <c:v>0.96999612665643586</c:v>
                </c:pt>
                <c:pt idx="8849">
                  <c:v>2.1791903517555529</c:v>
                </c:pt>
                <c:pt idx="8850">
                  <c:v>1.6105610439594495</c:v>
                </c:pt>
                <c:pt idx="8851">
                  <c:v>1.2797863928888613</c:v>
                </c:pt>
                <c:pt idx="8852">
                  <c:v>0.73078893045738791</c:v>
                </c:pt>
                <c:pt idx="8853">
                  <c:v>1.4448443847105712</c:v>
                </c:pt>
                <c:pt idx="8854">
                  <c:v>0.73398302187850883</c:v>
                </c:pt>
                <c:pt idx="8855">
                  <c:v>1.0499254482663194</c:v>
                </c:pt>
                <c:pt idx="8856">
                  <c:v>2.8836460433977131</c:v>
                </c:pt>
                <c:pt idx="8857">
                  <c:v>1.6171685858532223</c:v>
                </c:pt>
                <c:pt idx="8858">
                  <c:v>0.71688763494898822</c:v>
                </c:pt>
                <c:pt idx="8859">
                  <c:v>2.3193918111863789</c:v>
                </c:pt>
                <c:pt idx="8860">
                  <c:v>2.4273978232975821</c:v>
                </c:pt>
                <c:pt idx="8861">
                  <c:v>1.8438306772938975</c:v>
                </c:pt>
                <c:pt idx="8862">
                  <c:v>0.7764271794677674</c:v>
                </c:pt>
                <c:pt idx="8863">
                  <c:v>1.9488545789566953</c:v>
                </c:pt>
                <c:pt idx="8864">
                  <c:v>1.3648608545034697</c:v>
                </c:pt>
                <c:pt idx="8865">
                  <c:v>1.1757254201139133</c:v>
                </c:pt>
                <c:pt idx="8866">
                  <c:v>0.81900854807503687</c:v>
                </c:pt>
                <c:pt idx="8867">
                  <c:v>0.79768974046681262</c:v>
                </c:pt>
                <c:pt idx="8868">
                  <c:v>3.9690179850378113</c:v>
                </c:pt>
                <c:pt idx="8869">
                  <c:v>1.1573285662241481</c:v>
                </c:pt>
                <c:pt idx="8870">
                  <c:v>0.7989655740913395</c:v>
                </c:pt>
                <c:pt idx="8871">
                  <c:v>1.3623987231801487</c:v>
                </c:pt>
                <c:pt idx="8872">
                  <c:v>3.415534251203622</c:v>
                </c:pt>
                <c:pt idx="8873">
                  <c:v>#N/A</c:v>
                </c:pt>
                <c:pt idx="8874">
                  <c:v>3.6429495064898143</c:v>
                </c:pt>
                <c:pt idx="8875">
                  <c:v>5.4973166054314415</c:v>
                </c:pt>
                <c:pt idx="8876">
                  <c:v>1.7817482783608072</c:v>
                </c:pt>
                <c:pt idx="8877">
                  <c:v>2.9334348142574544</c:v>
                </c:pt>
                <c:pt idx="8878">
                  <c:v>3.8743423678720821</c:v>
                </c:pt>
                <c:pt idx="8879">
                  <c:v>5.2630115462439511</c:v>
                </c:pt>
                <c:pt idx="8880">
                  <c:v>1.9400670757814746</c:v>
                </c:pt>
                <c:pt idx="8881">
                  <c:v>6.7140249580419429</c:v>
                </c:pt>
                <c:pt idx="8882">
                  <c:v>2.4109853023645522</c:v>
                </c:pt>
                <c:pt idx="8883">
                  <c:v>2.4418271116111834</c:v>
                </c:pt>
                <c:pt idx="8884">
                  <c:v>6.6576309310785424</c:v>
                </c:pt>
                <c:pt idx="8885">
                  <c:v>1.9462870404531993</c:v>
                </c:pt>
                <c:pt idx="8886">
                  <c:v>31.833917455132301</c:v>
                </c:pt>
                <c:pt idx="8887">
                  <c:v>1.6609062239131427</c:v>
                </c:pt>
                <c:pt idx="8888">
                  <c:v>3.1198061714939915</c:v>
                </c:pt>
                <c:pt idx="8889">
                  <c:v>2.7043365715569405</c:v>
                </c:pt>
                <c:pt idx="8890">
                  <c:v>3.0903762875755834</c:v>
                </c:pt>
                <c:pt idx="8891">
                  <c:v>2.5621409845864354</c:v>
                </c:pt>
                <c:pt idx="8892">
                  <c:v>3.2667463324259467</c:v>
                </c:pt>
                <c:pt idx="8893">
                  <c:v>5.2382559845168268</c:v>
                </c:pt>
                <c:pt idx="8894">
                  <c:v>2.6902465833795004</c:v>
                </c:pt>
                <c:pt idx="8895">
                  <c:v>3.2579744407784674</c:v>
                </c:pt>
                <c:pt idx="8896">
                  <c:v>8.7421192116723727</c:v>
                </c:pt>
                <c:pt idx="8897">
                  <c:v>0.79167920905151934</c:v>
                </c:pt>
                <c:pt idx="8898">
                  <c:v>1.7748173929074098</c:v>
                </c:pt>
                <c:pt idx="8899">
                  <c:v>1.6959947158646445</c:v>
                </c:pt>
                <c:pt idx="8900">
                  <c:v>0.92308300037657276</c:v>
                </c:pt>
                <c:pt idx="8901">
                  <c:v>3.9287655499735417</c:v>
                </c:pt>
                <c:pt idx="8902">
                  <c:v>1.403385552847169</c:v>
                </c:pt>
                <c:pt idx="8903">
                  <c:v>1.3535911880770977</c:v>
                </c:pt>
                <c:pt idx="8904">
                  <c:v>2.4681592652655362</c:v>
                </c:pt>
                <c:pt idx="8905">
                  <c:v>1.6050522034215271</c:v>
                </c:pt>
                <c:pt idx="8906">
                  <c:v>4.2016831531442076</c:v>
                </c:pt>
                <c:pt idx="8907">
                  <c:v>2.1704833901396783</c:v>
                </c:pt>
                <c:pt idx="8908">
                  <c:v>3.6185173557086943</c:v>
                </c:pt>
                <c:pt idx="8909">
                  <c:v>1.7970934765477131</c:v>
                </c:pt>
                <c:pt idx="8910">
                  <c:v>0.98544895204723315</c:v>
                </c:pt>
                <c:pt idx="8911">
                  <c:v>4.4184524533934377</c:v>
                </c:pt>
                <c:pt idx="8912">
                  <c:v>0.99050207183963557</c:v>
                </c:pt>
                <c:pt idx="8913">
                  <c:v>0.51204973223060268</c:v>
                </c:pt>
                <c:pt idx="8914">
                  <c:v>1.0924434753144852</c:v>
                </c:pt>
                <c:pt idx="8915">
                  <c:v>7.4787133291182863</c:v>
                </c:pt>
                <c:pt idx="8916">
                  <c:v>2.4615207845623774</c:v>
                </c:pt>
                <c:pt idx="8917">
                  <c:v>4.67884649033914</c:v>
                </c:pt>
                <c:pt idx="8918">
                  <c:v>7.8509262645447313</c:v>
                </c:pt>
                <c:pt idx="8919">
                  <c:v>1.3977422200070688</c:v>
                </c:pt>
                <c:pt idx="8920">
                  <c:v>2.3388743483321139</c:v>
                </c:pt>
                <c:pt idx="8921">
                  <c:v>2.2145223265451408</c:v>
                </c:pt>
                <c:pt idx="8922">
                  <c:v>3.4516316326529357</c:v>
                </c:pt>
                <c:pt idx="8923">
                  <c:v>2.5757266354379968</c:v>
                </c:pt>
                <c:pt idx="8924">
                  <c:v>0.43962896606469026</c:v>
                </c:pt>
                <c:pt idx="8925">
                  <c:v>8.6950581136956941</c:v>
                </c:pt>
                <c:pt idx="8926">
                  <c:v>8.118711798706963</c:v>
                </c:pt>
                <c:pt idx="8927">
                  <c:v>4.8632968518505519</c:v>
                </c:pt>
                <c:pt idx="8928">
                  <c:v>3.9679235026496493</c:v>
                </c:pt>
                <c:pt idx="8929">
                  <c:v>4.2248315817562885</c:v>
                </c:pt>
                <c:pt idx="8930">
                  <c:v>1.5548008356070639</c:v>
                </c:pt>
                <c:pt idx="8931">
                  <c:v>1.5666335307215786</c:v>
                </c:pt>
                <c:pt idx="8932">
                  <c:v>3.9889452157608738</c:v>
                </c:pt>
                <c:pt idx="8933">
                  <c:v>4.3662692224272615</c:v>
                </c:pt>
                <c:pt idx="8934">
                  <c:v>0.81874334645486613</c:v>
                </c:pt>
                <c:pt idx="8935">
                  <c:v>1.9639233523778514</c:v>
                </c:pt>
                <c:pt idx="8936">
                  <c:v>1.9335737405469877</c:v>
                </c:pt>
                <c:pt idx="8937">
                  <c:v>5.5665787025340343</c:v>
                </c:pt>
                <c:pt idx="8938">
                  <c:v>1.3828839473325303</c:v>
                </c:pt>
                <c:pt idx="8939">
                  <c:v>1.3230013598151398</c:v>
                </c:pt>
                <c:pt idx="8940">
                  <c:v>1.9346108860456823</c:v>
                </c:pt>
                <c:pt idx="8941">
                  <c:v>0.8550602966127101</c:v>
                </c:pt>
                <c:pt idx="8942">
                  <c:v>1.9384913654241167</c:v>
                </c:pt>
                <c:pt idx="8943">
                  <c:v>1.9928525785961673</c:v>
                </c:pt>
                <c:pt idx="8944">
                  <c:v>6.8441560540272972</c:v>
                </c:pt>
                <c:pt idx="8945">
                  <c:v>1.9236483332759948</c:v>
                </c:pt>
                <c:pt idx="8946">
                  <c:v>2.1656306654754052</c:v>
                </c:pt>
                <c:pt idx="8947">
                  <c:v>1.4140900726704584</c:v>
                </c:pt>
                <c:pt idx="8948">
                  <c:v>1.9120520422118692</c:v>
                </c:pt>
                <c:pt idx="8949">
                  <c:v>2.8156946597538624</c:v>
                </c:pt>
                <c:pt idx="8950">
                  <c:v>2.5739855716141928</c:v>
                </c:pt>
                <c:pt idx="8951">
                  <c:v>2.0043759360901707</c:v>
                </c:pt>
                <c:pt idx="8952">
                  <c:v>8.0325919165573882</c:v>
                </c:pt>
                <c:pt idx="8953">
                  <c:v>2.2160101769273717</c:v>
                </c:pt>
                <c:pt idx="8954">
                  <c:v>5.3250177832811829</c:v>
                </c:pt>
                <c:pt idx="8955">
                  <c:v>5.7379527232785668</c:v>
                </c:pt>
                <c:pt idx="8956">
                  <c:v>4.2697473082308504</c:v>
                </c:pt>
                <c:pt idx="8957">
                  <c:v>2.2133101078747108</c:v>
                </c:pt>
                <c:pt idx="8958">
                  <c:v>3.3537341547354256</c:v>
                </c:pt>
                <c:pt idx="8959">
                  <c:v>1.613039598121349</c:v>
                </c:pt>
                <c:pt idx="8960">
                  <c:v>2.3454678899608612</c:v>
                </c:pt>
                <c:pt idx="8961">
                  <c:v>4.5481523629605327</c:v>
                </c:pt>
                <c:pt idx="8962">
                  <c:v>9.8902963381568529</c:v>
                </c:pt>
                <c:pt idx="8963">
                  <c:v>5.7001983869749671</c:v>
                </c:pt>
                <c:pt idx="8964">
                  <c:v>2.624652801867057</c:v>
                </c:pt>
                <c:pt idx="8965">
                  <c:v>1.769423339544409</c:v>
                </c:pt>
                <c:pt idx="8966">
                  <c:v>4.2135302931778593</c:v>
                </c:pt>
                <c:pt idx="8967">
                  <c:v>3.8772540139641127</c:v>
                </c:pt>
                <c:pt idx="8968">
                  <c:v>3.6315778987451077</c:v>
                </c:pt>
                <c:pt idx="8969">
                  <c:v>3.1592504142167708</c:v>
                </c:pt>
                <c:pt idx="8970">
                  <c:v>2.2499842432084831</c:v>
                </c:pt>
                <c:pt idx="8971">
                  <c:v>1.6337877489431742</c:v>
                </c:pt>
                <c:pt idx="8972">
                  <c:v>2.1984836478570546</c:v>
                </c:pt>
                <c:pt idx="8973">
                  <c:v>0.97162482481427603</c:v>
                </c:pt>
                <c:pt idx="8974">
                  <c:v>2.2408916405465584</c:v>
                </c:pt>
                <c:pt idx="8975">
                  <c:v>4.4528437215821359</c:v>
                </c:pt>
                <c:pt idx="8976">
                  <c:v>1.2190052268796676</c:v>
                </c:pt>
                <c:pt idx="8977">
                  <c:v>4.6130195652150432</c:v>
                </c:pt>
                <c:pt idx="8978">
                  <c:v>2.529750003861857</c:v>
                </c:pt>
                <c:pt idx="8979">
                  <c:v>2.8978771127476306</c:v>
                </c:pt>
                <c:pt idx="8980">
                  <c:v>1.6273624804446973</c:v>
                </c:pt>
                <c:pt idx="8981">
                  <c:v>2.6047546570906248</c:v>
                </c:pt>
                <c:pt idx="8982">
                  <c:v>3.1129300241974156</c:v>
                </c:pt>
                <c:pt idx="8983">
                  <c:v>0.41448919496240244</c:v>
                </c:pt>
                <c:pt idx="8984">
                  <c:v>3.8030867539993798</c:v>
                </c:pt>
                <c:pt idx="8985">
                  <c:v>12.06961745031915</c:v>
                </c:pt>
                <c:pt idx="8986">
                  <c:v>7.4095817544553393</c:v>
                </c:pt>
                <c:pt idx="8987">
                  <c:v>1.8533236524723564</c:v>
                </c:pt>
                <c:pt idx="8988">
                  <c:v>5.2787210756076908</c:v>
                </c:pt>
                <c:pt idx="8989">
                  <c:v>2.9178945924144029</c:v>
                </c:pt>
                <c:pt idx="8990">
                  <c:v>2.9432214224321953</c:v>
                </c:pt>
                <c:pt idx="8991">
                  <c:v>3.3308137326501086</c:v>
                </c:pt>
                <c:pt idx="8992">
                  <c:v>2.9792726078247136</c:v>
                </c:pt>
                <c:pt idx="8993">
                  <c:v>5.4386519067637442</c:v>
                </c:pt>
                <c:pt idx="8994">
                  <c:v>2.6786648066203518</c:v>
                </c:pt>
                <c:pt idx="8995">
                  <c:v>1.5945210399250089</c:v>
                </c:pt>
                <c:pt idx="8996">
                  <c:v>1.0104966749720627</c:v>
                </c:pt>
                <c:pt idx="8997">
                  <c:v>4.8382293119810491</c:v>
                </c:pt>
                <c:pt idx="8998">
                  <c:v>1.1952144859388787</c:v>
                </c:pt>
                <c:pt idx="8999">
                  <c:v>3.5139983427957455</c:v>
                </c:pt>
                <c:pt idx="9000">
                  <c:v>3.6796740132786581</c:v>
                </c:pt>
                <c:pt idx="9001">
                  <c:v>1.4793432167318561</c:v>
                </c:pt>
                <c:pt idx="9002">
                  <c:v>3.7300890728589282</c:v>
                </c:pt>
                <c:pt idx="9003">
                  <c:v>0.68615405097073889</c:v>
                </c:pt>
                <c:pt idx="9004">
                  <c:v>3.0431860243438913</c:v>
                </c:pt>
                <c:pt idx="9005">
                  <c:v>2.2564795413108909</c:v>
                </c:pt>
                <c:pt idx="9006">
                  <c:v>1.9299056916862412</c:v>
                </c:pt>
                <c:pt idx="9007">
                  <c:v>1.0080637282370093</c:v>
                </c:pt>
                <c:pt idx="9008">
                  <c:v>0.71104280783344209</c:v>
                </c:pt>
                <c:pt idx="9009">
                  <c:v>2.2279165832344523</c:v>
                </c:pt>
                <c:pt idx="9010">
                  <c:v>0.96581917707057996</c:v>
                </c:pt>
                <c:pt idx="9011">
                  <c:v>4.4945822874461543</c:v>
                </c:pt>
                <c:pt idx="9012">
                  <c:v>3.1105713237040478</c:v>
                </c:pt>
                <c:pt idx="9013">
                  <c:v>1.5906847747798358</c:v>
                </c:pt>
                <c:pt idx="9014">
                  <c:v>9.5074255919984179</c:v>
                </c:pt>
                <c:pt idx="9015">
                  <c:v>2.3974890647214173</c:v>
                </c:pt>
                <c:pt idx="9016">
                  <c:v>2.9069262054763052</c:v>
                </c:pt>
                <c:pt idx="9017">
                  <c:v>4.1528121703414076</c:v>
                </c:pt>
                <c:pt idx="9018">
                  <c:v>4.0804486095341623</c:v>
                </c:pt>
                <c:pt idx="9019">
                  <c:v>2.8429519984708578</c:v>
                </c:pt>
                <c:pt idx="9020">
                  <c:v>1.5145982104018683</c:v>
                </c:pt>
                <c:pt idx="9021">
                  <c:v>3.6453082120737093</c:v>
                </c:pt>
                <c:pt idx="9022">
                  <c:v>2.5448747312606002</c:v>
                </c:pt>
                <c:pt idx="9023">
                  <c:v>2.3520328895213813</c:v>
                </c:pt>
                <c:pt idx="9024">
                  <c:v>5.2586579613489661</c:v>
                </c:pt>
                <c:pt idx="9025">
                  <c:v>3.7346186331143083</c:v>
                </c:pt>
                <c:pt idx="9026">
                  <c:v>2.7358440925466443</c:v>
                </c:pt>
                <c:pt idx="9027">
                  <c:v>5.8726872171353204</c:v>
                </c:pt>
                <c:pt idx="9028">
                  <c:v>2.0753886352451842</c:v>
                </c:pt>
                <c:pt idx="9029">
                  <c:v>2.3415859530434999</c:v>
                </c:pt>
                <c:pt idx="9030">
                  <c:v>2.4541524773338916</c:v>
                </c:pt>
                <c:pt idx="9031">
                  <c:v>3.8078003196802732</c:v>
                </c:pt>
                <c:pt idx="9032">
                  <c:v>23.768962304032794</c:v>
                </c:pt>
                <c:pt idx="9033">
                  <c:v>4.1150070885252923</c:v>
                </c:pt>
                <c:pt idx="9034">
                  <c:v>4.4096751301714692</c:v>
                </c:pt>
                <c:pt idx="9035">
                  <c:v>2.2292569488327119</c:v>
                </c:pt>
                <c:pt idx="9036">
                  <c:v>2.0299625317919259</c:v>
                </c:pt>
                <c:pt idx="9037">
                  <c:v>3.335115415344974</c:v>
                </c:pt>
                <c:pt idx="9038">
                  <c:v>1.9963015578525543</c:v>
                </c:pt>
                <c:pt idx="9039">
                  <c:v>0.9897184384732125</c:v>
                </c:pt>
                <c:pt idx="9040">
                  <c:v>2.019740930356996</c:v>
                </c:pt>
                <c:pt idx="9041">
                  <c:v>3.5696019908587315</c:v>
                </c:pt>
                <c:pt idx="9042">
                  <c:v>3.0965339888467263</c:v>
                </c:pt>
                <c:pt idx="9043">
                  <c:v>10.253414473581472</c:v>
                </c:pt>
                <c:pt idx="9044">
                  <c:v>2.4316032495008466</c:v>
                </c:pt>
                <c:pt idx="9045">
                  <c:v>5.330148403634813</c:v>
                </c:pt>
                <c:pt idx="9046">
                  <c:v>6.7712895388827636</c:v>
                </c:pt>
                <c:pt idx="9047">
                  <c:v>4.6417655491092056</c:v>
                </c:pt>
                <c:pt idx="9048">
                  <c:v>3.7109111486683575</c:v>
                </c:pt>
                <c:pt idx="9049">
                  <c:v>1.4967462742828757</c:v>
                </c:pt>
                <c:pt idx="9050">
                  <c:v>3.765279634691757</c:v>
                </c:pt>
                <c:pt idx="9051">
                  <c:v>3.8313986577182768</c:v>
                </c:pt>
                <c:pt idx="9052">
                  <c:v>1.442045154293164</c:v>
                </c:pt>
                <c:pt idx="9053">
                  <c:v>2.313736221484751</c:v>
                </c:pt>
                <c:pt idx="9054">
                  <c:v>2.3339955322293497</c:v>
                </c:pt>
                <c:pt idx="9055">
                  <c:v>2.5197118345550646</c:v>
                </c:pt>
                <c:pt idx="9056">
                  <c:v>1.8817339511442277</c:v>
                </c:pt>
                <c:pt idx="9057">
                  <c:v>2.2470743882629409</c:v>
                </c:pt>
                <c:pt idx="9058">
                  <c:v>3.1955383972303189</c:v>
                </c:pt>
                <c:pt idx="9059">
                  <c:v>2.1303082336063648</c:v>
                </c:pt>
                <c:pt idx="9060">
                  <c:v>3.753857506013055</c:v>
                </c:pt>
                <c:pt idx="9061">
                  <c:v>1.453462144924847</c:v>
                </c:pt>
                <c:pt idx="9062">
                  <c:v>3.385247908857866</c:v>
                </c:pt>
                <c:pt idx="9063">
                  <c:v>1.6615361382691567</c:v>
                </c:pt>
                <c:pt idx="9064">
                  <c:v>3.6145039017855218</c:v>
                </c:pt>
                <c:pt idx="9065">
                  <c:v>2.7109048190248779</c:v>
                </c:pt>
                <c:pt idx="9066">
                  <c:v>3.9175489051430969</c:v>
                </c:pt>
                <c:pt idx="9067">
                  <c:v>1.9264414317099527</c:v>
                </c:pt>
                <c:pt idx="9068">
                  <c:v>2.1121957803340998</c:v>
                </c:pt>
                <c:pt idx="9069">
                  <c:v>2.0793044464704993</c:v>
                </c:pt>
                <c:pt idx="9070">
                  <c:v>5.6893230307399012</c:v>
                </c:pt>
                <c:pt idx="9071">
                  <c:v>3.0984555331147137</c:v>
                </c:pt>
                <c:pt idx="9072">
                  <c:v>2.2041049116773932</c:v>
                </c:pt>
                <c:pt idx="9073">
                  <c:v>3.9574338763495041</c:v>
                </c:pt>
                <c:pt idx="9074">
                  <c:v>7.3633041289907313</c:v>
                </c:pt>
                <c:pt idx="9075">
                  <c:v>2.566191508756511</c:v>
                </c:pt>
                <c:pt idx="9076">
                  <c:v>1.2683723149605706</c:v>
                </c:pt>
                <c:pt idx="9077">
                  <c:v>2.7967991198642448</c:v>
                </c:pt>
                <c:pt idx="9078">
                  <c:v>0.97163862738027384</c:v>
                </c:pt>
                <c:pt idx="9079">
                  <c:v>4.1659570202129084</c:v>
                </c:pt>
                <c:pt idx="9080">
                  <c:v>2.8167520177208192</c:v>
                </c:pt>
                <c:pt idx="9081">
                  <c:v>3.3791848055579461</c:v>
                </c:pt>
                <c:pt idx="9082">
                  <c:v>7.4710580957018049</c:v>
                </c:pt>
                <c:pt idx="9083">
                  <c:v>3.0145017286495377</c:v>
                </c:pt>
                <c:pt idx="9084">
                  <c:v>3.2073530657421587</c:v>
                </c:pt>
                <c:pt idx="9085">
                  <c:v>6.1741007586078167</c:v>
                </c:pt>
                <c:pt idx="9086">
                  <c:v>7.0006749236291919</c:v>
                </c:pt>
                <c:pt idx="9087">
                  <c:v>3.4404705802478004</c:v>
                </c:pt>
                <c:pt idx="9088">
                  <c:v>2.2685009009011905</c:v>
                </c:pt>
                <c:pt idx="9089">
                  <c:v>3.6948900555754469</c:v>
                </c:pt>
                <c:pt idx="9090">
                  <c:v>4.6295576547387807</c:v>
                </c:pt>
                <c:pt idx="9091">
                  <c:v>6.3225813776264106</c:v>
                </c:pt>
                <c:pt idx="9092">
                  <c:v>0.70978165030110807</c:v>
                </c:pt>
                <c:pt idx="9093">
                  <c:v>2.5713941998303089</c:v>
                </c:pt>
                <c:pt idx="9094">
                  <c:v>5.7095860829552105</c:v>
                </c:pt>
                <c:pt idx="9095">
                  <c:v>4.3147330675823774</c:v>
                </c:pt>
                <c:pt idx="9096">
                  <c:v>0.98286210104771243</c:v>
                </c:pt>
                <c:pt idx="9097">
                  <c:v>2.9725936413789986</c:v>
                </c:pt>
                <c:pt idx="9098">
                  <c:v>2.7286357239248065</c:v>
                </c:pt>
                <c:pt idx="9099">
                  <c:v>4.349686189842326</c:v>
                </c:pt>
                <c:pt idx="9100">
                  <c:v>5.1186207618065307</c:v>
                </c:pt>
                <c:pt idx="9101">
                  <c:v>3.125233358700592</c:v>
                </c:pt>
                <c:pt idx="9102">
                  <c:v>2.6348986531922121</c:v>
                </c:pt>
                <c:pt idx="9103">
                  <c:v>0.85371315717026375</c:v>
                </c:pt>
                <c:pt idx="9104">
                  <c:v>2.1124086234203872</c:v>
                </c:pt>
                <c:pt idx="9105">
                  <c:v>2.4233445448217554</c:v>
                </c:pt>
                <c:pt idx="9106">
                  <c:v>1.3440303313082906</c:v>
                </c:pt>
                <c:pt idx="9107">
                  <c:v>6.6132570575584841</c:v>
                </c:pt>
                <c:pt idx="9108">
                  <c:v>2.7519146111474364</c:v>
                </c:pt>
                <c:pt idx="9109">
                  <c:v>2.8787489949540048</c:v>
                </c:pt>
                <c:pt idx="9110">
                  <c:v>12.426147300253193</c:v>
                </c:pt>
                <c:pt idx="9111">
                  <c:v>5.4103207563619309</c:v>
                </c:pt>
                <c:pt idx="9112">
                  <c:v>4.1596936474180346</c:v>
                </c:pt>
                <c:pt idx="9113">
                  <c:v>1.2392734217824259</c:v>
                </c:pt>
                <c:pt idx="9114">
                  <c:v>2.0865765567092129</c:v>
                </c:pt>
                <c:pt idx="9115">
                  <c:v>5.0670466720846603</c:v>
                </c:pt>
                <c:pt idx="9116">
                  <c:v>2.1712313258899605</c:v>
                </c:pt>
                <c:pt idx="9117">
                  <c:v>1.5192320711891514</c:v>
                </c:pt>
                <c:pt idx="9118">
                  <c:v>1.9865470502165501</c:v>
                </c:pt>
                <c:pt idx="9119">
                  <c:v>10.681538598104641</c:v>
                </c:pt>
                <c:pt idx="9120">
                  <c:v>6.023985542697381</c:v>
                </c:pt>
                <c:pt idx="9121">
                  <c:v>3.3322437131801399</c:v>
                </c:pt>
                <c:pt idx="9122">
                  <c:v>3.516448133968689</c:v>
                </c:pt>
                <c:pt idx="9123">
                  <c:v>2.7375085673449986</c:v>
                </c:pt>
                <c:pt idx="9124">
                  <c:v>1.3750039879494891</c:v>
                </c:pt>
                <c:pt idx="9125">
                  <c:v>2.8033092674346611</c:v>
                </c:pt>
                <c:pt idx="9126">
                  <c:v>6.2009580801757611</c:v>
                </c:pt>
                <c:pt idx="9127">
                  <c:v>2.8786990214382069</c:v>
                </c:pt>
                <c:pt idx="9128">
                  <c:v>1.4235866035198939</c:v>
                </c:pt>
                <c:pt idx="9129">
                  <c:v>2.2298939142845327</c:v>
                </c:pt>
                <c:pt idx="9130">
                  <c:v>1.9199487620782012</c:v>
                </c:pt>
                <c:pt idx="9131">
                  <c:v>1.423380828752119</c:v>
                </c:pt>
                <c:pt idx="9132">
                  <c:v>4.9699018168516345</c:v>
                </c:pt>
                <c:pt idx="9133">
                  <c:v>6.9819709820394156</c:v>
                </c:pt>
                <c:pt idx="9134">
                  <c:v>3.1933535260911605</c:v>
                </c:pt>
                <c:pt idx="9135">
                  <c:v>5.4842752043133753</c:v>
                </c:pt>
                <c:pt idx="9136">
                  <c:v>1.7741657414265435</c:v>
                </c:pt>
                <c:pt idx="9137">
                  <c:v>1.029930413325415</c:v>
                </c:pt>
                <c:pt idx="9138">
                  <c:v>4.7711184964106987</c:v>
                </c:pt>
                <c:pt idx="9139">
                  <c:v>4.7664220227182472</c:v>
                </c:pt>
                <c:pt idx="9140">
                  <c:v>2.3042503459579424</c:v>
                </c:pt>
                <c:pt idx="9141">
                  <c:v>2.1725078035264365</c:v>
                </c:pt>
                <c:pt idx="9142">
                  <c:v>6.2750920956232417</c:v>
                </c:pt>
                <c:pt idx="9143">
                  <c:v>1.743966552263001</c:v>
                </c:pt>
                <c:pt idx="9144">
                  <c:v>1.3055048070097164</c:v>
                </c:pt>
                <c:pt idx="9145">
                  <c:v>2.4932603864592919</c:v>
                </c:pt>
                <c:pt idx="9146">
                  <c:v>2.9500302050714864</c:v>
                </c:pt>
                <c:pt idx="9147">
                  <c:v>2.9975674147386129</c:v>
                </c:pt>
                <c:pt idx="9148">
                  <c:v>2.2701922537747663</c:v>
                </c:pt>
                <c:pt idx="9149">
                  <c:v>2.0425657089892595</c:v>
                </c:pt>
                <c:pt idx="9150">
                  <c:v>3.470028322475323</c:v>
                </c:pt>
                <c:pt idx="9151">
                  <c:v>8.7169189799636762</c:v>
                </c:pt>
                <c:pt idx="9152">
                  <c:v>4.7304695739600726</c:v>
                </c:pt>
                <c:pt idx="9153">
                  <c:v>0.65739621017863248</c:v>
                </c:pt>
                <c:pt idx="9154">
                  <c:v>1.7700823044176768</c:v>
                </c:pt>
                <c:pt idx="9155">
                  <c:v>2.9198376887352291</c:v>
                </c:pt>
                <c:pt idx="9156">
                  <c:v>7.8196805793754329</c:v>
                </c:pt>
                <c:pt idx="9157">
                  <c:v>1.3648030404900999</c:v>
                </c:pt>
                <c:pt idx="9158">
                  <c:v>3.2628979029055047</c:v>
                </c:pt>
                <c:pt idx="9159">
                  <c:v>2.2917808365428871</c:v>
                </c:pt>
                <c:pt idx="9160">
                  <c:v>3.1116885306261559</c:v>
                </c:pt>
                <c:pt idx="9161">
                  <c:v>5.7618133547391599</c:v>
                </c:pt>
                <c:pt idx="9162">
                  <c:v>1.794409675064641</c:v>
                </c:pt>
                <c:pt idx="9163">
                  <c:v>0.26040564151794859</c:v>
                </c:pt>
                <c:pt idx="9164">
                  <c:v>2.7252403930639124</c:v>
                </c:pt>
                <c:pt idx="9165">
                  <c:v>3.7177701829422558</c:v>
                </c:pt>
                <c:pt idx="9166">
                  <c:v>2.5621521519876334</c:v>
                </c:pt>
                <c:pt idx="9167">
                  <c:v>6.472452071296698</c:v>
                </c:pt>
                <c:pt idx="9168">
                  <c:v>2.8356800438693841</c:v>
                </c:pt>
                <c:pt idx="9169">
                  <c:v>1.2788087336583804</c:v>
                </c:pt>
                <c:pt idx="9170">
                  <c:v>2.2082625038373807</c:v>
                </c:pt>
                <c:pt idx="9171">
                  <c:v>0.85535100969136457</c:v>
                </c:pt>
                <c:pt idx="9172">
                  <c:v>5.1820750002677016</c:v>
                </c:pt>
                <c:pt idx="9173">
                  <c:v>2.0644689293339371</c:v>
                </c:pt>
                <c:pt idx="9174">
                  <c:v>0.96117118135835933</c:v>
                </c:pt>
                <c:pt idx="9175">
                  <c:v>3.527959392758182</c:v>
                </c:pt>
                <c:pt idx="9176">
                  <c:v>3.9572442601923279</c:v>
                </c:pt>
                <c:pt idx="9177">
                  <c:v>3.8813059460212749</c:v>
                </c:pt>
                <c:pt idx="9178">
                  <c:v>2.5278771872346364</c:v>
                </c:pt>
                <c:pt idx="9179">
                  <c:v>1.6047057529375999</c:v>
                </c:pt>
                <c:pt idx="9180">
                  <c:v>0.92860474938684612</c:v>
                </c:pt>
                <c:pt idx="9181">
                  <c:v>2.4753099612938123</c:v>
                </c:pt>
                <c:pt idx="9182">
                  <c:v>1.5817542825664566</c:v>
                </c:pt>
                <c:pt idx="9183">
                  <c:v>3.5853707232822183</c:v>
                </c:pt>
                <c:pt idx="9184">
                  <c:v>2.6414407572235992</c:v>
                </c:pt>
                <c:pt idx="9185">
                  <c:v>1.9159391501548759</c:v>
                </c:pt>
                <c:pt idx="9186">
                  <c:v>5.0473900169370269</c:v>
                </c:pt>
                <c:pt idx="9187">
                  <c:v>3.3193703777188479</c:v>
                </c:pt>
                <c:pt idx="9188">
                  <c:v>1.0177904524218735</c:v>
                </c:pt>
                <c:pt idx="9189">
                  <c:v>0.92140666631852286</c:v>
                </c:pt>
                <c:pt idx="9190">
                  <c:v>0.41525110436097296</c:v>
                </c:pt>
                <c:pt idx="9191">
                  <c:v>2.3656526723655174</c:v>
                </c:pt>
                <c:pt idx="9192">
                  <c:v>3.0097352670310604</c:v>
                </c:pt>
                <c:pt idx="9193">
                  <c:v>2.9104061770040621</c:v>
                </c:pt>
                <c:pt idx="9194">
                  <c:v>4.1294371243726955</c:v>
                </c:pt>
                <c:pt idx="9195">
                  <c:v>4.6699607835778769</c:v>
                </c:pt>
                <c:pt idx="9196">
                  <c:v>2.3484737371421081</c:v>
                </c:pt>
                <c:pt idx="9197">
                  <c:v>3.2159533623203571</c:v>
                </c:pt>
                <c:pt idx="9198">
                  <c:v>3.7476240012967885</c:v>
                </c:pt>
                <c:pt idx="9199">
                  <c:v>3.8767637694412098</c:v>
                </c:pt>
                <c:pt idx="9200">
                  <c:v>1.5778550302630829</c:v>
                </c:pt>
                <c:pt idx="9201">
                  <c:v>6.8719461808081261</c:v>
                </c:pt>
                <c:pt idx="9202">
                  <c:v>9.4917501088684251</c:v>
                </c:pt>
                <c:pt idx="9203">
                  <c:v>4.9918567879997875</c:v>
                </c:pt>
                <c:pt idx="9204">
                  <c:v>1.6453283775118164</c:v>
                </c:pt>
                <c:pt idx="9205">
                  <c:v>6.3129582287625823</c:v>
                </c:pt>
                <c:pt idx="9206">
                  <c:v>1.0323214418883095</c:v>
                </c:pt>
                <c:pt idx="9207">
                  <c:v>9.2957285237857405</c:v>
                </c:pt>
                <c:pt idx="9208">
                  <c:v>3.4713388637490183</c:v>
                </c:pt>
                <c:pt idx="9209">
                  <c:v>5.0235942861751681</c:v>
                </c:pt>
                <c:pt idx="9210">
                  <c:v>2.9804966804327213</c:v>
                </c:pt>
                <c:pt idx="9211">
                  <c:v>1.8479279903717576</c:v>
                </c:pt>
                <c:pt idx="9212">
                  <c:v>12.909221558836235</c:v>
                </c:pt>
                <c:pt idx="9213">
                  <c:v>2.3509146467957107</c:v>
                </c:pt>
                <c:pt idx="9214">
                  <c:v>1.374898797978809</c:v>
                </c:pt>
                <c:pt idx="9215">
                  <c:v>3.8362387459683474</c:v>
                </c:pt>
                <c:pt idx="9216">
                  <c:v>1.5976808240624161</c:v>
                </c:pt>
                <c:pt idx="9217">
                  <c:v>4.0560616964914438</c:v>
                </c:pt>
                <c:pt idx="9218">
                  <c:v>3.2100666994636011</c:v>
                </c:pt>
                <c:pt idx="9219">
                  <c:v>0.40643712863033554</c:v>
                </c:pt>
                <c:pt idx="9220">
                  <c:v>0.86198836563820613</c:v>
                </c:pt>
                <c:pt idx="9221">
                  <c:v>5.9219742850407444</c:v>
                </c:pt>
                <c:pt idx="9222">
                  <c:v>3.7391533469494771</c:v>
                </c:pt>
                <c:pt idx="9223">
                  <c:v>2.1751623008034184</c:v>
                </c:pt>
                <c:pt idx="9224">
                  <c:v>2.4235349892532558</c:v>
                </c:pt>
                <c:pt idx="9225">
                  <c:v>4.7910269444908264</c:v>
                </c:pt>
                <c:pt idx="9226">
                  <c:v>4.7553774729693341</c:v>
                </c:pt>
                <c:pt idx="9227">
                  <c:v>2.4737399465842507</c:v>
                </c:pt>
                <c:pt idx="9228">
                  <c:v>1.299728074005233</c:v>
                </c:pt>
                <c:pt idx="9229">
                  <c:v>0.84560409967935046</c:v>
                </c:pt>
                <c:pt idx="9230">
                  <c:v>2.0536269217523673</c:v>
                </c:pt>
                <c:pt idx="9231">
                  <c:v>1.5020363153577168</c:v>
                </c:pt>
                <c:pt idx="9232">
                  <c:v>7.6023113957894859</c:v>
                </c:pt>
                <c:pt idx="9233">
                  <c:v>7.475819620332226</c:v>
                </c:pt>
                <c:pt idx="9234">
                  <c:v>1.9786254338706748</c:v>
                </c:pt>
                <c:pt idx="9235">
                  <c:v>2.2974686022061794</c:v>
                </c:pt>
                <c:pt idx="9236">
                  <c:v>3.0497642708964183</c:v>
                </c:pt>
                <c:pt idx="9237">
                  <c:v>8.2602620157942486</c:v>
                </c:pt>
                <c:pt idx="9238">
                  <c:v>2.3525049410949825</c:v>
                </c:pt>
                <c:pt idx="9239">
                  <c:v>5.541404083196845</c:v>
                </c:pt>
                <c:pt idx="9240">
                  <c:v>1.6733314080918176</c:v>
                </c:pt>
                <c:pt idx="9241">
                  <c:v>0.29356435555413873</c:v>
                </c:pt>
                <c:pt idx="9242">
                  <c:v>1.8137147909449729</c:v>
                </c:pt>
                <c:pt idx="9243">
                  <c:v>5.4986453743774746</c:v>
                </c:pt>
                <c:pt idx="9244">
                  <c:v>4.3525986028850667</c:v>
                </c:pt>
                <c:pt idx="9245">
                  <c:v>9.4921828644844162</c:v>
                </c:pt>
                <c:pt idx="9246">
                  <c:v>2.3396263022344055</c:v>
                </c:pt>
                <c:pt idx="9247">
                  <c:v>2.1763152186232544</c:v>
                </c:pt>
                <c:pt idx="9248">
                  <c:v>6.4470792946534496</c:v>
                </c:pt>
                <c:pt idx="9249">
                  <c:v>6.183928110007761</c:v>
                </c:pt>
                <c:pt idx="9250">
                  <c:v>4.989765581468947</c:v>
                </c:pt>
                <c:pt idx="9251">
                  <c:v>0.50456454401677842</c:v>
                </c:pt>
                <c:pt idx="9252">
                  <c:v>2.0963911374570721</c:v>
                </c:pt>
                <c:pt idx="9253">
                  <c:v>3.429053337386323</c:v>
                </c:pt>
                <c:pt idx="9254">
                  <c:v>3.0479495516135207</c:v>
                </c:pt>
                <c:pt idx="9255">
                  <c:v>2.1946930376339808</c:v>
                </c:pt>
                <c:pt idx="9256">
                  <c:v>1.9197762061818757</c:v>
                </c:pt>
                <c:pt idx="9257">
                  <c:v>5.1026720349436951</c:v>
                </c:pt>
                <c:pt idx="9258">
                  <c:v>1.5942101227327687</c:v>
                </c:pt>
                <c:pt idx="9259">
                  <c:v>4.000288701946892</c:v>
                </c:pt>
                <c:pt idx="9260">
                  <c:v>1.7252485327885043</c:v>
                </c:pt>
                <c:pt idx="9261">
                  <c:v>7.0422126230728939</c:v>
                </c:pt>
                <c:pt idx="9262">
                  <c:v>4.6515828563412436</c:v>
                </c:pt>
                <c:pt idx="9263">
                  <c:v>5.6071830165142869</c:v>
                </c:pt>
                <c:pt idx="9264">
                  <c:v>1.3974665908690018</c:v>
                </c:pt>
                <c:pt idx="9265">
                  <c:v>1.9969516587019274</c:v>
                </c:pt>
                <c:pt idx="9266">
                  <c:v>1.0653206385659042</c:v>
                </c:pt>
                <c:pt idx="9267">
                  <c:v>1.4060204028880325</c:v>
                </c:pt>
                <c:pt idx="9268">
                  <c:v>0.8940082098800054</c:v>
                </c:pt>
                <c:pt idx="9269">
                  <c:v>4.9245547016006768</c:v>
                </c:pt>
                <c:pt idx="9270">
                  <c:v>0.83584104115275859</c:v>
                </c:pt>
                <c:pt idx="9271">
                  <c:v>2.7009631471089013</c:v>
                </c:pt>
                <c:pt idx="9272">
                  <c:v>10.721822756031493</c:v>
                </c:pt>
                <c:pt idx="9273">
                  <c:v>3.1646480416920917</c:v>
                </c:pt>
                <c:pt idx="9274">
                  <c:v>4.2748215391683804</c:v>
                </c:pt>
                <c:pt idx="9275">
                  <c:v>2.2618775322118174</c:v>
                </c:pt>
                <c:pt idx="9276">
                  <c:v>3.4713024112649919</c:v>
                </c:pt>
                <c:pt idx="9277">
                  <c:v>16.839258064255723</c:v>
                </c:pt>
                <c:pt idx="9278">
                  <c:v>5.1283292244619627</c:v>
                </c:pt>
                <c:pt idx="9279">
                  <c:v>1.5548297816217662</c:v>
                </c:pt>
                <c:pt idx="9280">
                  <c:v>3.3708903387354958</c:v>
                </c:pt>
                <c:pt idx="9281">
                  <c:v>2.153051574297137</c:v>
                </c:pt>
                <c:pt idx="9282">
                  <c:v>2.807990210103807</c:v>
                </c:pt>
                <c:pt idx="9283">
                  <c:v>1.3990970758785966</c:v>
                </c:pt>
                <c:pt idx="9284">
                  <c:v>1.9047312717416678</c:v>
                </c:pt>
                <c:pt idx="9285">
                  <c:v>2.7472657716810223</c:v>
                </c:pt>
                <c:pt idx="9286">
                  <c:v>2.5942300420191731</c:v>
                </c:pt>
                <c:pt idx="9287">
                  <c:v>1.8231613668528135</c:v>
                </c:pt>
                <c:pt idx="9288">
                  <c:v>8.1147640794764389</c:v>
                </c:pt>
                <c:pt idx="9289">
                  <c:v>2.3443552776864771</c:v>
                </c:pt>
                <c:pt idx="9290">
                  <c:v>2.7737105585355653</c:v>
                </c:pt>
                <c:pt idx="9291">
                  <c:v>10.967831444700806</c:v>
                </c:pt>
                <c:pt idx="9292">
                  <c:v>2.3765155708431469</c:v>
                </c:pt>
                <c:pt idx="9293">
                  <c:v>2.4145307646271403</c:v>
                </c:pt>
                <c:pt idx="9294">
                  <c:v>2.4202463600250974</c:v>
                </c:pt>
                <c:pt idx="9295">
                  <c:v>0.86783338802026511</c:v>
                </c:pt>
                <c:pt idx="9296">
                  <c:v>2.4769779967626069</c:v>
                </c:pt>
                <c:pt idx="9297">
                  <c:v>2.0202737820516052</c:v>
                </c:pt>
                <c:pt idx="9298">
                  <c:v>14.606337942574191</c:v>
                </c:pt>
                <c:pt idx="9299">
                  <c:v>5.299945934708707</c:v>
                </c:pt>
                <c:pt idx="9300">
                  <c:v>2.1978946769422056</c:v>
                </c:pt>
                <c:pt idx="9301">
                  <c:v>4.1882049735548508</c:v>
                </c:pt>
                <c:pt idx="9302">
                  <c:v>1.2509680987043015</c:v>
                </c:pt>
                <c:pt idx="9303">
                  <c:v>1.7237260112223904</c:v>
                </c:pt>
                <c:pt idx="9304">
                  <c:v>3.3927197744796671</c:v>
                </c:pt>
                <c:pt idx="9305">
                  <c:v>3.2674621476587498</c:v>
                </c:pt>
                <c:pt idx="9306">
                  <c:v>2.7415041510088831</c:v>
                </c:pt>
                <c:pt idx="9307">
                  <c:v>1.9190721747639388</c:v>
                </c:pt>
                <c:pt idx="9308">
                  <c:v>1.0574092323209019</c:v>
                </c:pt>
                <c:pt idx="9309">
                  <c:v>0.89568220987743052</c:v>
                </c:pt>
                <c:pt idx="9310">
                  <c:v>2.0685159750016888</c:v>
                </c:pt>
                <c:pt idx="9311">
                  <c:v>13.03130225659387</c:v>
                </c:pt>
                <c:pt idx="9312">
                  <c:v>7.041785088616531</c:v>
                </c:pt>
                <c:pt idx="9313">
                  <c:v>1.7181920896388549</c:v>
                </c:pt>
                <c:pt idx="9314">
                  <c:v>2.2943729009183227</c:v>
                </c:pt>
                <c:pt idx="9315">
                  <c:v>1.5982625733981877</c:v>
                </c:pt>
                <c:pt idx="9316">
                  <c:v>2.3864003578842223</c:v>
                </c:pt>
                <c:pt idx="9317">
                  <c:v>0.705357169501444</c:v>
                </c:pt>
                <c:pt idx="9318">
                  <c:v>3.5469515301912229</c:v>
                </c:pt>
                <c:pt idx="9319">
                  <c:v>1.1155099949300988</c:v>
                </c:pt>
                <c:pt idx="9320">
                  <c:v>1.0025972102361564</c:v>
                </c:pt>
                <c:pt idx="9321">
                  <c:v>3.221786572596065</c:v>
                </c:pt>
                <c:pt idx="9322">
                  <c:v>5.1340528904381761</c:v>
                </c:pt>
                <c:pt idx="9323">
                  <c:v>2.3406815676447006</c:v>
                </c:pt>
                <c:pt idx="9324">
                  <c:v>5.4716444571573337</c:v>
                </c:pt>
                <c:pt idx="9325">
                  <c:v>3.4360654438074021</c:v>
                </c:pt>
                <c:pt idx="9326">
                  <c:v>3.2309248988917121</c:v>
                </c:pt>
                <c:pt idx="9327">
                  <c:v>3.6591503665174772</c:v>
                </c:pt>
                <c:pt idx="9328">
                  <c:v>1.7972866705689896</c:v>
                </c:pt>
                <c:pt idx="9329">
                  <c:v>5.8505011885782006</c:v>
                </c:pt>
                <c:pt idx="9330">
                  <c:v>1.527763505002433</c:v>
                </c:pt>
                <c:pt idx="9331">
                  <c:v>4.6800341688406535</c:v>
                </c:pt>
                <c:pt idx="9332">
                  <c:v>1.879830908194144</c:v>
                </c:pt>
                <c:pt idx="9333">
                  <c:v>1.883048805002115</c:v>
                </c:pt>
                <c:pt idx="9334">
                  <c:v>2.6150600976226839</c:v>
                </c:pt>
                <c:pt idx="9335">
                  <c:v>2.5871711744784736</c:v>
                </c:pt>
                <c:pt idx="9336">
                  <c:v>7.9194869367017944</c:v>
                </c:pt>
                <c:pt idx="9337">
                  <c:v>2.6351341932240691</c:v>
                </c:pt>
                <c:pt idx="9338">
                  <c:v>3.876872057280639</c:v>
                </c:pt>
                <c:pt idx="9339">
                  <c:v>6.9347694650808984</c:v>
                </c:pt>
                <c:pt idx="9340">
                  <c:v>2.1081779364285169</c:v>
                </c:pt>
                <c:pt idx="9341">
                  <c:v>3.029818165875672</c:v>
                </c:pt>
                <c:pt idx="9342">
                  <c:v>3.6557296997830395</c:v>
                </c:pt>
                <c:pt idx="9343">
                  <c:v>1.8278668964470108</c:v>
                </c:pt>
                <c:pt idx="9344">
                  <c:v>4.3197206735260103</c:v>
                </c:pt>
                <c:pt idx="9345">
                  <c:v>2.4503989830350479</c:v>
                </c:pt>
                <c:pt idx="9346">
                  <c:v>3.6377564791613057</c:v>
                </c:pt>
                <c:pt idx="9347">
                  <c:v>3.2296191541110533</c:v>
                </c:pt>
                <c:pt idx="9348">
                  <c:v>2.7893944666360126</c:v>
                </c:pt>
                <c:pt idx="9349">
                  <c:v>1.0943664396949644</c:v>
                </c:pt>
                <c:pt idx="9350">
                  <c:v>3.3941433823353506</c:v>
                </c:pt>
                <c:pt idx="9351">
                  <c:v>6.3902043929268189</c:v>
                </c:pt>
                <c:pt idx="9352">
                  <c:v>5.76549674130281</c:v>
                </c:pt>
                <c:pt idx="9353">
                  <c:v>7.7288009104427173</c:v>
                </c:pt>
                <c:pt idx="9354">
                  <c:v>4.5513687443734874</c:v>
                </c:pt>
                <c:pt idx="9355">
                  <c:v>2.0734044633323321</c:v>
                </c:pt>
                <c:pt idx="9356">
                  <c:v>2.2268508697296423</c:v>
                </c:pt>
                <c:pt idx="9357">
                  <c:v>2.3726731831394208</c:v>
                </c:pt>
                <c:pt idx="9358">
                  <c:v>2.6186751386815326</c:v>
                </c:pt>
                <c:pt idx="9359">
                  <c:v>2.2601879551019315</c:v>
                </c:pt>
                <c:pt idx="9360">
                  <c:v>1.3216320762898714</c:v>
                </c:pt>
                <c:pt idx="9361">
                  <c:v>1.3258225471989866</c:v>
                </c:pt>
                <c:pt idx="9362">
                  <c:v>2.0684542808714417</c:v>
                </c:pt>
                <c:pt idx="9363">
                  <c:v>2.2578041695997482</c:v>
                </c:pt>
                <c:pt idx="9364">
                  <c:v>3.2170449791290601</c:v>
                </c:pt>
                <c:pt idx="9365">
                  <c:v>2.7188677773176817</c:v>
                </c:pt>
                <c:pt idx="9366">
                  <c:v>4.6391376857074205</c:v>
                </c:pt>
                <c:pt idx="9367">
                  <c:v>7.4186421352084571</c:v>
                </c:pt>
                <c:pt idx="9368">
                  <c:v>7.8642276894799483</c:v>
                </c:pt>
                <c:pt idx="9369">
                  <c:v>5.9641815399069795</c:v>
                </c:pt>
                <c:pt idx="9370">
                  <c:v>0.6109815513958925</c:v>
                </c:pt>
                <c:pt idx="9371">
                  <c:v>1.4779212843760381</c:v>
                </c:pt>
                <c:pt idx="9372">
                  <c:v>4.0000508290945902</c:v>
                </c:pt>
                <c:pt idx="9373">
                  <c:v>1.756266121644489</c:v>
                </c:pt>
                <c:pt idx="9374">
                  <c:v>1.8384344456745401</c:v>
                </c:pt>
                <c:pt idx="9375">
                  <c:v>6.0955414571012865</c:v>
                </c:pt>
                <c:pt idx="9376">
                  <c:v>2.290614489689752</c:v>
                </c:pt>
                <c:pt idx="9377">
                  <c:v>6.2200061337663062</c:v>
                </c:pt>
                <c:pt idx="9378">
                  <c:v>1.6339121607203935</c:v>
                </c:pt>
                <c:pt idx="9379">
                  <c:v>1.3933106265030519</c:v>
                </c:pt>
                <c:pt idx="9380">
                  <c:v>8.6023791429446934</c:v>
                </c:pt>
                <c:pt idx="9381">
                  <c:v>8.8491153251652008</c:v>
                </c:pt>
                <c:pt idx="9382">
                  <c:v>2.1391299535175081</c:v>
                </c:pt>
                <c:pt idx="9383">
                  <c:v>3.604701798384395</c:v>
                </c:pt>
                <c:pt idx="9384">
                  <c:v>3.3802084672731043</c:v>
                </c:pt>
                <c:pt idx="9385">
                  <c:v>0.59251066213244186</c:v>
                </c:pt>
                <c:pt idx="9386">
                  <c:v>2.3136943285185962</c:v>
                </c:pt>
                <c:pt idx="9387">
                  <c:v>2.2272850702562246</c:v>
                </c:pt>
                <c:pt idx="9388">
                  <c:v>5.4938160060854493</c:v>
                </c:pt>
                <c:pt idx="9389">
                  <c:v>3.4121343726174214</c:v>
                </c:pt>
                <c:pt idx="9390">
                  <c:v>1.3565173854209751</c:v>
                </c:pt>
                <c:pt idx="9391">
                  <c:v>5.1208895620561998</c:v>
                </c:pt>
                <c:pt idx="9392">
                  <c:v>1.595354482858375</c:v>
                </c:pt>
                <c:pt idx="9393">
                  <c:v>3.0864059919219069</c:v>
                </c:pt>
                <c:pt idx="9394">
                  <c:v>3.7292584421293467</c:v>
                </c:pt>
                <c:pt idx="9395">
                  <c:v>4.9434668980658829</c:v>
                </c:pt>
                <c:pt idx="9396">
                  <c:v>2.6217930834060046</c:v>
                </c:pt>
                <c:pt idx="9397">
                  <c:v>2.310864493886124</c:v>
                </c:pt>
                <c:pt idx="9398">
                  <c:v>1.4422978844741048</c:v>
                </c:pt>
                <c:pt idx="9399">
                  <c:v>1.1372787169001837</c:v>
                </c:pt>
                <c:pt idx="9400">
                  <c:v>12.824703250437009</c:v>
                </c:pt>
                <c:pt idx="9401">
                  <c:v>1.730850279829818</c:v>
                </c:pt>
                <c:pt idx="9402">
                  <c:v>5.2632054216293849</c:v>
                </c:pt>
                <c:pt idx="9403">
                  <c:v>2.1175778429172154</c:v>
                </c:pt>
                <c:pt idx="9404">
                  <c:v>4.5850914390849082</c:v>
                </c:pt>
                <c:pt idx="9405">
                  <c:v>0.96757604789982565</c:v>
                </c:pt>
                <c:pt idx="9406">
                  <c:v>4.0638347631059766</c:v>
                </c:pt>
                <c:pt idx="9407">
                  <c:v>3.400889666287191</c:v>
                </c:pt>
                <c:pt idx="9408">
                  <c:v>9.6289000646984402</c:v>
                </c:pt>
                <c:pt idx="9409">
                  <c:v>2.4927257576389086</c:v>
                </c:pt>
                <c:pt idx="9410">
                  <c:v>4.65666462784045</c:v>
                </c:pt>
                <c:pt idx="9411">
                  <c:v>2.476371934129566</c:v>
                </c:pt>
                <c:pt idx="9412">
                  <c:v>3.3204045617128015</c:v>
                </c:pt>
                <c:pt idx="9413">
                  <c:v>2.0388781346825691</c:v>
                </c:pt>
                <c:pt idx="9414">
                  <c:v>1.3481140141466681</c:v>
                </c:pt>
                <c:pt idx="9415">
                  <c:v>3.24503078097933</c:v>
                </c:pt>
                <c:pt idx="9416">
                  <c:v>9.2073591090737175</c:v>
                </c:pt>
                <c:pt idx="9417">
                  <c:v>1.5332786784598307</c:v>
                </c:pt>
                <c:pt idx="9418">
                  <c:v>2.1626155863443235</c:v>
                </c:pt>
                <c:pt idx="9419">
                  <c:v>2.5643156392577624</c:v>
                </c:pt>
                <c:pt idx="9420">
                  <c:v>4.9864794273626734</c:v>
                </c:pt>
                <c:pt idx="9421">
                  <c:v>4.2579619203441252</c:v>
                </c:pt>
                <c:pt idx="9422">
                  <c:v>6.4065434590897796</c:v>
                </c:pt>
                <c:pt idx="9423">
                  <c:v>2.4850029538277156</c:v>
                </c:pt>
                <c:pt idx="9424">
                  <c:v>5.5955370394862163</c:v>
                </c:pt>
                <c:pt idx="9425">
                  <c:v>0.90909912740304566</c:v>
                </c:pt>
                <c:pt idx="9426">
                  <c:v>2.1023482314950996</c:v>
                </c:pt>
                <c:pt idx="9427">
                  <c:v>5.5286255845715928</c:v>
                </c:pt>
                <c:pt idx="9428">
                  <c:v>5.6194270318621236</c:v>
                </c:pt>
                <c:pt idx="9429">
                  <c:v>2.2086602732871752</c:v>
                </c:pt>
                <c:pt idx="9430">
                  <c:v>2.6603112595849896</c:v>
                </c:pt>
                <c:pt idx="9431">
                  <c:v>3.6557778183667913</c:v>
                </c:pt>
                <c:pt idx="9432">
                  <c:v>1.4265502747385865</c:v>
                </c:pt>
                <c:pt idx="9433">
                  <c:v>1.5028618876661299</c:v>
                </c:pt>
                <c:pt idx="9434">
                  <c:v>2.3894756151514795</c:v>
                </c:pt>
                <c:pt idx="9435">
                  <c:v>0.96077984896465507</c:v>
                </c:pt>
                <c:pt idx="9436">
                  <c:v>2.4316226973707069</c:v>
                </c:pt>
                <c:pt idx="9437">
                  <c:v>2.1353123248245782</c:v>
                </c:pt>
                <c:pt idx="9438">
                  <c:v>1.6698589409939057</c:v>
                </c:pt>
                <c:pt idx="9439">
                  <c:v>4.9033707756222995</c:v>
                </c:pt>
                <c:pt idx="9440">
                  <c:v>2.3266042126964801</c:v>
                </c:pt>
                <c:pt idx="9441">
                  <c:v>4.8476916203107479</c:v>
                </c:pt>
                <c:pt idx="9442">
                  <c:v>3.4032666488588026</c:v>
                </c:pt>
                <c:pt idx="9443">
                  <c:v>6.2783428351552812</c:v>
                </c:pt>
                <c:pt idx="9444">
                  <c:v>6.0203210856535421</c:v>
                </c:pt>
                <c:pt idx="9445">
                  <c:v>3.1853167936115914</c:v>
                </c:pt>
                <c:pt idx="9446">
                  <c:v>4.9656892548930367</c:v>
                </c:pt>
                <c:pt idx="9447">
                  <c:v>9.5286875563283715</c:v>
                </c:pt>
                <c:pt idx="9448">
                  <c:v>4.8480772719572904</c:v>
                </c:pt>
                <c:pt idx="9449">
                  <c:v>0.78532360161493386</c:v>
                </c:pt>
                <c:pt idx="9450">
                  <c:v>3.6006096538111909</c:v>
                </c:pt>
                <c:pt idx="9451">
                  <c:v>5.1100955751578345</c:v>
                </c:pt>
                <c:pt idx="9452">
                  <c:v>4.1379483829013939</c:v>
                </c:pt>
                <c:pt idx="9453">
                  <c:v>4.9342498706279576</c:v>
                </c:pt>
                <c:pt idx="9454">
                  <c:v>1.4680632031509937</c:v>
                </c:pt>
                <c:pt idx="9455">
                  <c:v>2.7227319540304089</c:v>
                </c:pt>
                <c:pt idx="9456">
                  <c:v>3.1311506170793524</c:v>
                </c:pt>
                <c:pt idx="9457">
                  <c:v>5.8128183044806985</c:v>
                </c:pt>
                <c:pt idx="9458">
                  <c:v>2.2183078869793604</c:v>
                </c:pt>
                <c:pt idx="9459">
                  <c:v>1.4711655524332676</c:v>
                </c:pt>
                <c:pt idx="9460">
                  <c:v>1.4047046532236025</c:v>
                </c:pt>
                <c:pt idx="9461">
                  <c:v>2.9856133466408634</c:v>
                </c:pt>
                <c:pt idx="9462">
                  <c:v>3.120314876126717</c:v>
                </c:pt>
                <c:pt idx="9463">
                  <c:v>2.8431973972990283</c:v>
                </c:pt>
                <c:pt idx="9464">
                  <c:v>3.7960556038173383</c:v>
                </c:pt>
                <c:pt idx="9465">
                  <c:v>1.199975050504271</c:v>
                </c:pt>
                <c:pt idx="9466">
                  <c:v>2.7657622689948784</c:v>
                </c:pt>
                <c:pt idx="9467">
                  <c:v>6.3523443070578232</c:v>
                </c:pt>
                <c:pt idx="9468">
                  <c:v>2.8805783833699734</c:v>
                </c:pt>
                <c:pt idx="9469">
                  <c:v>1.4070532365775219</c:v>
                </c:pt>
                <c:pt idx="9470">
                  <c:v>1.8671657422938743</c:v>
                </c:pt>
                <c:pt idx="9471">
                  <c:v>3.3274009948287477</c:v>
                </c:pt>
                <c:pt idx="9472">
                  <c:v>3.9211557012406315</c:v>
                </c:pt>
                <c:pt idx="9473">
                  <c:v>1.1093420151506717</c:v>
                </c:pt>
                <c:pt idx="9474">
                  <c:v>1.8091315640729786</c:v>
                </c:pt>
                <c:pt idx="9475">
                  <c:v>3.4034456444394339</c:v>
                </c:pt>
                <c:pt idx="9476">
                  <c:v>3.7112418879337246</c:v>
                </c:pt>
                <c:pt idx="9477">
                  <c:v>5.7474156543028165</c:v>
                </c:pt>
                <c:pt idx="9478">
                  <c:v>5.3160143827147062</c:v>
                </c:pt>
                <c:pt idx="9479">
                  <c:v>4.2811560303142793</c:v>
                </c:pt>
                <c:pt idx="9480">
                  <c:v>3.5108490525555416</c:v>
                </c:pt>
                <c:pt idx="9481">
                  <c:v>2.7159827505619822</c:v>
                </c:pt>
                <c:pt idx="9482">
                  <c:v>1.592976308565365</c:v>
                </c:pt>
                <c:pt idx="9483">
                  <c:v>1.7967168489260945</c:v>
                </c:pt>
                <c:pt idx="9484">
                  <c:v>7.320358963633173</c:v>
                </c:pt>
                <c:pt idx="9485">
                  <c:v>2.932924477494431</c:v>
                </c:pt>
                <c:pt idx="9486">
                  <c:v>1.4441887866839767</c:v>
                </c:pt>
                <c:pt idx="9487">
                  <c:v>4.1984009133140523</c:v>
                </c:pt>
                <c:pt idx="9488">
                  <c:v>2.1595955717360473</c:v>
                </c:pt>
                <c:pt idx="9489">
                  <c:v>7.2775519793826486</c:v>
                </c:pt>
                <c:pt idx="9490">
                  <c:v>1.7878056540891976</c:v>
                </c:pt>
                <c:pt idx="9491">
                  <c:v>3.3338274532854504</c:v>
                </c:pt>
                <c:pt idx="9492">
                  <c:v>3.2841077940214567</c:v>
                </c:pt>
                <c:pt idx="9493">
                  <c:v>2.3483764064347779</c:v>
                </c:pt>
                <c:pt idx="9494">
                  <c:v>2.0326949736663851</c:v>
                </c:pt>
                <c:pt idx="9495">
                  <c:v>5.3149252321757832</c:v>
                </c:pt>
                <c:pt idx="9496">
                  <c:v>1.8419548055255863</c:v>
                </c:pt>
                <c:pt idx="9497">
                  <c:v>3.0797216259834768</c:v>
                </c:pt>
                <c:pt idx="9498">
                  <c:v>4.4001434472632042</c:v>
                </c:pt>
                <c:pt idx="9499">
                  <c:v>2.6146099145083075</c:v>
                </c:pt>
                <c:pt idx="9500">
                  <c:v>5.1182718930094619</c:v>
                </c:pt>
                <c:pt idx="9501">
                  <c:v>3.4393803313119764</c:v>
                </c:pt>
                <c:pt idx="9502">
                  <c:v>2.4920582673101728</c:v>
                </c:pt>
                <c:pt idx="9503">
                  <c:v>1.300193017601702</c:v>
                </c:pt>
                <c:pt idx="9504">
                  <c:v>6.8320791503101841</c:v>
                </c:pt>
                <c:pt idx="9505">
                  <c:v>2.8431568411129522</c:v>
                </c:pt>
                <c:pt idx="9506">
                  <c:v>1.612247024607451</c:v>
                </c:pt>
                <c:pt idx="9507">
                  <c:v>0.18129332799623807</c:v>
                </c:pt>
                <c:pt idx="9508">
                  <c:v>1.6834207030445996</c:v>
                </c:pt>
                <c:pt idx="9509">
                  <c:v>3.4403713744314439</c:v>
                </c:pt>
                <c:pt idx="9510">
                  <c:v>3.9861369074465496</c:v>
                </c:pt>
                <c:pt idx="9511">
                  <c:v>1.8054495957855496</c:v>
                </c:pt>
                <c:pt idx="9512">
                  <c:v>6.9297881268555459</c:v>
                </c:pt>
                <c:pt idx="9513">
                  <c:v>2.9293826418968893</c:v>
                </c:pt>
                <c:pt idx="9514">
                  <c:v>1.2131471731143784</c:v>
                </c:pt>
                <c:pt idx="9515">
                  <c:v>5.8338344598204035</c:v>
                </c:pt>
                <c:pt idx="9516">
                  <c:v>3.5458399620342727</c:v>
                </c:pt>
                <c:pt idx="9517">
                  <c:v>2.6590483850713</c:v>
                </c:pt>
                <c:pt idx="9518">
                  <c:v>2.8443129591541365</c:v>
                </c:pt>
                <c:pt idx="9519">
                  <c:v>2.0992793704625057</c:v>
                </c:pt>
                <c:pt idx="9520">
                  <c:v>2.5220576508388763</c:v>
                </c:pt>
                <c:pt idx="9521">
                  <c:v>3.6553580321016224</c:v>
                </c:pt>
                <c:pt idx="9522">
                  <c:v>1.2892722805913199</c:v>
                </c:pt>
                <c:pt idx="9523">
                  <c:v>3.5593738339491248</c:v>
                </c:pt>
                <c:pt idx="9524">
                  <c:v>2.4485357759316773</c:v>
                </c:pt>
                <c:pt idx="9525">
                  <c:v>2.3549735541294714</c:v>
                </c:pt>
                <c:pt idx="9526">
                  <c:v>2.6827791999056925</c:v>
                </c:pt>
                <c:pt idx="9527">
                  <c:v>2.5808115455041238</c:v>
                </c:pt>
                <c:pt idx="9528">
                  <c:v>1.4463666494478769</c:v>
                </c:pt>
                <c:pt idx="9529">
                  <c:v>3.6159306876537656</c:v>
                </c:pt>
                <c:pt idx="9530">
                  <c:v>3.8999298917533918</c:v>
                </c:pt>
                <c:pt idx="9531">
                  <c:v>1.6222580636143558</c:v>
                </c:pt>
                <c:pt idx="9532">
                  <c:v>2.4049961765458874</c:v>
                </c:pt>
                <c:pt idx="9533">
                  <c:v>4.2387165947629732</c:v>
                </c:pt>
                <c:pt idx="9534">
                  <c:v>0.89163365689700047</c:v>
                </c:pt>
                <c:pt idx="9535">
                  <c:v>1.0876767967552634</c:v>
                </c:pt>
                <c:pt idx="9536">
                  <c:v>6.8211540245775275</c:v>
                </c:pt>
                <c:pt idx="9537">
                  <c:v>3.3270397091906587</c:v>
                </c:pt>
                <c:pt idx="9538">
                  <c:v>1.9205470912640032</c:v>
                </c:pt>
                <c:pt idx="9539">
                  <c:v>0.74104143575478088</c:v>
                </c:pt>
                <c:pt idx="9540">
                  <c:v>1.4968554173554427</c:v>
                </c:pt>
                <c:pt idx="9541">
                  <c:v>9.7042178856396966</c:v>
                </c:pt>
                <c:pt idx="9542">
                  <c:v>2.8419793777117581</c:v>
                </c:pt>
                <c:pt idx="9543">
                  <c:v>0.48013224345283151</c:v>
                </c:pt>
                <c:pt idx="9544">
                  <c:v>3.2414501322933837</c:v>
                </c:pt>
                <c:pt idx="9545">
                  <c:v>2.8453732431320997</c:v>
                </c:pt>
                <c:pt idx="9546">
                  <c:v>7.0374314514805478</c:v>
                </c:pt>
                <c:pt idx="9547">
                  <c:v>1.604866825968112</c:v>
                </c:pt>
                <c:pt idx="9548">
                  <c:v>2.7933901828442407</c:v>
                </c:pt>
                <c:pt idx="9549">
                  <c:v>1.7588884194281422</c:v>
                </c:pt>
                <c:pt idx="9550">
                  <c:v>2.7413265426603881</c:v>
                </c:pt>
                <c:pt idx="9551">
                  <c:v>1.8064646253784471</c:v>
                </c:pt>
                <c:pt idx="9552">
                  <c:v>6.4305078708639209</c:v>
                </c:pt>
                <c:pt idx="9553">
                  <c:v>3.1786367990307101</c:v>
                </c:pt>
                <c:pt idx="9554">
                  <c:v>5.2836951054386443</c:v>
                </c:pt>
                <c:pt idx="9555">
                  <c:v>1.8092785052402027</c:v>
                </c:pt>
                <c:pt idx="9556">
                  <c:v>9.3845463125450745</c:v>
                </c:pt>
                <c:pt idx="9557">
                  <c:v>0.94406922036738183</c:v>
                </c:pt>
                <c:pt idx="9558">
                  <c:v>3.0411802610547056</c:v>
                </c:pt>
                <c:pt idx="9559">
                  <c:v>2.2515143962590232</c:v>
                </c:pt>
                <c:pt idx="9560">
                  <c:v>1.4153611507201826</c:v>
                </c:pt>
                <c:pt idx="9561">
                  <c:v>3.0793942344652225</c:v>
                </c:pt>
                <c:pt idx="9562">
                  <c:v>6.0418579807135222</c:v>
                </c:pt>
                <c:pt idx="9563">
                  <c:v>3.7394326401369486</c:v>
                </c:pt>
                <c:pt idx="9564">
                  <c:v>2.9756424122027592</c:v>
                </c:pt>
                <c:pt idx="9565">
                  <c:v>6.0367266676641389</c:v>
                </c:pt>
                <c:pt idx="9566">
                  <c:v>4.9608750346700727</c:v>
                </c:pt>
                <c:pt idx="9567">
                  <c:v>4.3650330759915148</c:v>
                </c:pt>
                <c:pt idx="9568">
                  <c:v>1.5309378199865908</c:v>
                </c:pt>
                <c:pt idx="9569">
                  <c:v>2.8549948911854428</c:v>
                </c:pt>
                <c:pt idx="9570">
                  <c:v>3.2754393440229523</c:v>
                </c:pt>
                <c:pt idx="9571">
                  <c:v>5.9039865523588446</c:v>
                </c:pt>
                <c:pt idx="9572">
                  <c:v>3.1576349810448536</c:v>
                </c:pt>
                <c:pt idx="9573">
                  <c:v>2.5784251584075331</c:v>
                </c:pt>
                <c:pt idx="9574">
                  <c:v>2.6083565799485045</c:v>
                </c:pt>
                <c:pt idx="9575">
                  <c:v>1.7210622717231931</c:v>
                </c:pt>
                <c:pt idx="9576">
                  <c:v>2.428221920342295</c:v>
                </c:pt>
                <c:pt idx="9577">
                  <c:v>1.5582246631188759</c:v>
                </c:pt>
                <c:pt idx="9578">
                  <c:v>3.4346048956129511</c:v>
                </c:pt>
                <c:pt idx="9579">
                  <c:v>5.8276653063229418</c:v>
                </c:pt>
                <c:pt idx="9580">
                  <c:v>1.6811218628741373</c:v>
                </c:pt>
                <c:pt idx="9581">
                  <c:v>3.9759770312439624</c:v>
                </c:pt>
                <c:pt idx="9582">
                  <c:v>1.5617876565090683</c:v>
                </c:pt>
                <c:pt idx="9583">
                  <c:v>5.6538120306923219</c:v>
                </c:pt>
                <c:pt idx="9584">
                  <c:v>1.8530280906267218</c:v>
                </c:pt>
                <c:pt idx="9585">
                  <c:v>0.95448134423484143</c:v>
                </c:pt>
                <c:pt idx="9586">
                  <c:v>1.6534785605561555</c:v>
                </c:pt>
                <c:pt idx="9587">
                  <c:v>1.4097548746609556</c:v>
                </c:pt>
                <c:pt idx="9588">
                  <c:v>1.572693868802576</c:v>
                </c:pt>
                <c:pt idx="9589">
                  <c:v>2.3637028338499801</c:v>
                </c:pt>
                <c:pt idx="9590">
                  <c:v>12.569145834080144</c:v>
                </c:pt>
                <c:pt idx="9591">
                  <c:v>2.6996882071897685</c:v>
                </c:pt>
                <c:pt idx="9592">
                  <c:v>4.035771969494574</c:v>
                </c:pt>
                <c:pt idx="9593">
                  <c:v>3.4541872996926153</c:v>
                </c:pt>
                <c:pt idx="9594">
                  <c:v>2.5285696944738207</c:v>
                </c:pt>
                <c:pt idx="9595">
                  <c:v>2.5325382644209942</c:v>
                </c:pt>
                <c:pt idx="9596">
                  <c:v>2.5965423985650431</c:v>
                </c:pt>
                <c:pt idx="9597">
                  <c:v>2.9761362523211177</c:v>
                </c:pt>
                <c:pt idx="9598">
                  <c:v>1.9547911534638236</c:v>
                </c:pt>
                <c:pt idx="9599">
                  <c:v>3.3350707401071884</c:v>
                </c:pt>
                <c:pt idx="9600">
                  <c:v>6.4722316410539475</c:v>
                </c:pt>
                <c:pt idx="9601">
                  <c:v>4.7340320355287373</c:v>
                </c:pt>
                <c:pt idx="9602">
                  <c:v>4.0478446973752655</c:v>
                </c:pt>
                <c:pt idx="9603">
                  <c:v>2.4929161886126203</c:v>
                </c:pt>
                <c:pt idx="9604">
                  <c:v>1.4781392712051835</c:v>
                </c:pt>
                <c:pt idx="9605">
                  <c:v>3.3262153426343111</c:v>
                </c:pt>
                <c:pt idx="9606">
                  <c:v>2.3679403858137595</c:v>
                </c:pt>
                <c:pt idx="9607">
                  <c:v>5.2323034646112161</c:v>
                </c:pt>
                <c:pt idx="9608">
                  <c:v>2.5791526651596657</c:v>
                </c:pt>
                <c:pt idx="9609">
                  <c:v>1.2426611084966137</c:v>
                </c:pt>
                <c:pt idx="9610">
                  <c:v>8.5404704726870406</c:v>
                </c:pt>
                <c:pt idx="9611">
                  <c:v>0.99314890350274654</c:v>
                </c:pt>
                <c:pt idx="9612">
                  <c:v>4.1162896111938725</c:v>
                </c:pt>
                <c:pt idx="9613">
                  <c:v>2.5892391855110128</c:v>
                </c:pt>
                <c:pt idx="9614">
                  <c:v>2.8772078697868455</c:v>
                </c:pt>
                <c:pt idx="9615">
                  <c:v>3.7046879675111639</c:v>
                </c:pt>
                <c:pt idx="9616">
                  <c:v>1.8809277135967879</c:v>
                </c:pt>
                <c:pt idx="9617">
                  <c:v>2.7657998371587</c:v>
                </c:pt>
                <c:pt idx="9618">
                  <c:v>2.3627156321574572</c:v>
                </c:pt>
                <c:pt idx="9619">
                  <c:v>4.5306049761654172</c:v>
                </c:pt>
                <c:pt idx="9620">
                  <c:v>2.1144452560318747</c:v>
                </c:pt>
                <c:pt idx="9621">
                  <c:v>3.4616991952452612</c:v>
                </c:pt>
                <c:pt idx="9622">
                  <c:v>9.2901606554323752</c:v>
                </c:pt>
                <c:pt idx="9623">
                  <c:v>2.2058545105057448</c:v>
                </c:pt>
                <c:pt idx="9624">
                  <c:v>2.5753967504303654</c:v>
                </c:pt>
                <c:pt idx="9625">
                  <c:v>1.7219445903185449</c:v>
                </c:pt>
                <c:pt idx="9626">
                  <c:v>2.7435173425224741</c:v>
                </c:pt>
                <c:pt idx="9627">
                  <c:v>2.1868428178352937</c:v>
                </c:pt>
                <c:pt idx="9628">
                  <c:v>4.5442043733636774</c:v>
                </c:pt>
                <c:pt idx="9629">
                  <c:v>2.0345181152450884</c:v>
                </c:pt>
                <c:pt idx="9630">
                  <c:v>1.2227088832964659</c:v>
                </c:pt>
                <c:pt idx="9631">
                  <c:v>4.336226822012712</c:v>
                </c:pt>
                <c:pt idx="9632">
                  <c:v>6.1824276782139682</c:v>
                </c:pt>
                <c:pt idx="9633">
                  <c:v>3.0573014439606343</c:v>
                </c:pt>
                <c:pt idx="9634">
                  <c:v>2.1829702739681118</c:v>
                </c:pt>
                <c:pt idx="9635">
                  <c:v>3.1668046260915022</c:v>
                </c:pt>
                <c:pt idx="9636">
                  <c:v>2.6404329808689448</c:v>
                </c:pt>
                <c:pt idx="9637">
                  <c:v>1.9112531034013898</c:v>
                </c:pt>
                <c:pt idx="9638">
                  <c:v>2.3200648155778101</c:v>
                </c:pt>
                <c:pt idx="9639">
                  <c:v>6.8720386862342941</c:v>
                </c:pt>
                <c:pt idx="9640">
                  <c:v>3.4530684578508528</c:v>
                </c:pt>
                <c:pt idx="9641">
                  <c:v>1.025226745268055</c:v>
                </c:pt>
                <c:pt idx="9642">
                  <c:v>0.67544260473585693</c:v>
                </c:pt>
                <c:pt idx="9643">
                  <c:v>4.1036671738670467</c:v>
                </c:pt>
                <c:pt idx="9644">
                  <c:v>3.2130401498732217</c:v>
                </c:pt>
                <c:pt idx="9645">
                  <c:v>2.8178556541234916</c:v>
                </c:pt>
                <c:pt idx="9646">
                  <c:v>2.8234699046198992</c:v>
                </c:pt>
                <c:pt idx="9647">
                  <c:v>6.384513025284055</c:v>
                </c:pt>
                <c:pt idx="9648">
                  <c:v>2.9889535690168159</c:v>
                </c:pt>
                <c:pt idx="9649">
                  <c:v>2.2974025354635654</c:v>
                </c:pt>
                <c:pt idx="9650">
                  <c:v>2.1700250562118515</c:v>
                </c:pt>
                <c:pt idx="9651">
                  <c:v>5.4086875913264549</c:v>
                </c:pt>
                <c:pt idx="9652">
                  <c:v>3.3311919259196623</c:v>
                </c:pt>
                <c:pt idx="9653">
                  <c:v>2.6041537224356945</c:v>
                </c:pt>
                <c:pt idx="9654">
                  <c:v>2.9593055697387594</c:v>
                </c:pt>
                <c:pt idx="9655">
                  <c:v>1.2181252687977218</c:v>
                </c:pt>
                <c:pt idx="9656">
                  <c:v>8.4974975488673579</c:v>
                </c:pt>
                <c:pt idx="9657">
                  <c:v>6.4822736076115124</c:v>
                </c:pt>
                <c:pt idx="9658">
                  <c:v>1.7686095561899358</c:v>
                </c:pt>
                <c:pt idx="9659">
                  <c:v>1.8201898539630261</c:v>
                </c:pt>
                <c:pt idx="9660">
                  <c:v>1.728340783249968</c:v>
                </c:pt>
                <c:pt idx="9661">
                  <c:v>7.5971757724984554</c:v>
                </c:pt>
                <c:pt idx="9662">
                  <c:v>1.7604104043812774</c:v>
                </c:pt>
                <c:pt idx="9663">
                  <c:v>3.4018568357083776</c:v>
                </c:pt>
                <c:pt idx="9664">
                  <c:v>4.4685111401557869</c:v>
                </c:pt>
                <c:pt idx="9665">
                  <c:v>1.1678217527629622</c:v>
                </c:pt>
                <c:pt idx="9666">
                  <c:v>2.2486503934326754</c:v>
                </c:pt>
                <c:pt idx="9667">
                  <c:v>4.0966858348437372</c:v>
                </c:pt>
                <c:pt idx="9668">
                  <c:v>2.244293039468106</c:v>
                </c:pt>
                <c:pt idx="9669">
                  <c:v>3.3325148009473602</c:v>
                </c:pt>
                <c:pt idx="9670">
                  <c:v>4.6287519961075629</c:v>
                </c:pt>
                <c:pt idx="9671">
                  <c:v>4.8437701930828361</c:v>
                </c:pt>
                <c:pt idx="9672">
                  <c:v>1.6451903051065153</c:v>
                </c:pt>
                <c:pt idx="9673">
                  <c:v>6.2713613391457432</c:v>
                </c:pt>
                <c:pt idx="9674">
                  <c:v>3.4979631197958621</c:v>
                </c:pt>
                <c:pt idx="9675">
                  <c:v>2.363110627010188</c:v>
                </c:pt>
                <c:pt idx="9676">
                  <c:v>2.442873752314167</c:v>
                </c:pt>
                <c:pt idx="9677">
                  <c:v>1.6753909237986848</c:v>
                </c:pt>
                <c:pt idx="9678">
                  <c:v>2.7972809899333382</c:v>
                </c:pt>
                <c:pt idx="9679">
                  <c:v>3.0914749323719812</c:v>
                </c:pt>
                <c:pt idx="9680">
                  <c:v>3.901708251993909</c:v>
                </c:pt>
                <c:pt idx="9681">
                  <c:v>2.1086134367919089</c:v>
                </c:pt>
                <c:pt idx="9682">
                  <c:v>4.1085309632342248</c:v>
                </c:pt>
                <c:pt idx="9683">
                  <c:v>0.84029743209757413</c:v>
                </c:pt>
                <c:pt idx="9684">
                  <c:v>5.6788640188817565</c:v>
                </c:pt>
                <c:pt idx="9685">
                  <c:v>2.4016828124765457</c:v>
                </c:pt>
                <c:pt idx="9686">
                  <c:v>1.8638351436635625</c:v>
                </c:pt>
                <c:pt idx="9687">
                  <c:v>2.8690208666036985</c:v>
                </c:pt>
                <c:pt idx="9688">
                  <c:v>7.7143650314568406</c:v>
                </c:pt>
                <c:pt idx="9689">
                  <c:v>1.1897835107643124</c:v>
                </c:pt>
                <c:pt idx="9690">
                  <c:v>2.0503225577903361</c:v>
                </c:pt>
                <c:pt idx="9691">
                  <c:v>4.485735651073715</c:v>
                </c:pt>
                <c:pt idx="9692">
                  <c:v>2.3700530952211567</c:v>
                </c:pt>
                <c:pt idx="9693">
                  <c:v>4.3185973525291441</c:v>
                </c:pt>
                <c:pt idx="9694">
                  <c:v>2.8917124504244067</c:v>
                </c:pt>
                <c:pt idx="9695">
                  <c:v>2.0268777820249508</c:v>
                </c:pt>
                <c:pt idx="9696">
                  <c:v>2.8198603039958967</c:v>
                </c:pt>
                <c:pt idx="9697">
                  <c:v>3.8273377227897525</c:v>
                </c:pt>
                <c:pt idx="9698">
                  <c:v>6.1106264599382385</c:v>
                </c:pt>
                <c:pt idx="9699">
                  <c:v>3.6910698910689974</c:v>
                </c:pt>
                <c:pt idx="9700">
                  <c:v>2.6077045469888152</c:v>
                </c:pt>
                <c:pt idx="9701">
                  <c:v>2.7275798643110258</c:v>
                </c:pt>
                <c:pt idx="9702">
                  <c:v>5.978904954482875</c:v>
                </c:pt>
                <c:pt idx="9703">
                  <c:v>2.1371046680719235</c:v>
                </c:pt>
                <c:pt idx="9704">
                  <c:v>2.8059577806748872</c:v>
                </c:pt>
                <c:pt idx="9705">
                  <c:v>2.3732427064354393</c:v>
                </c:pt>
                <c:pt idx="9706">
                  <c:v>0.62739672576810035</c:v>
                </c:pt>
                <c:pt idx="9707">
                  <c:v>4.6664790528946929</c:v>
                </c:pt>
                <c:pt idx="9708">
                  <c:v>6.395218828353145</c:v>
                </c:pt>
                <c:pt idx="9709">
                  <c:v>1.728657052146529</c:v>
                </c:pt>
                <c:pt idx="9710">
                  <c:v>2.2720405290373331</c:v>
                </c:pt>
                <c:pt idx="9711">
                  <c:v>4.3552427498293902</c:v>
                </c:pt>
                <c:pt idx="9712">
                  <c:v>7.2286754327662743</c:v>
                </c:pt>
                <c:pt idx="9713">
                  <c:v>1.0973777163335041</c:v>
                </c:pt>
                <c:pt idx="9714">
                  <c:v>1.2440995909003387</c:v>
                </c:pt>
                <c:pt idx="9715">
                  <c:v>2.0998817983269946</c:v>
                </c:pt>
                <c:pt idx="9716">
                  <c:v>2.5278182447138731</c:v>
                </c:pt>
                <c:pt idx="9717">
                  <c:v>1.8511982393817192</c:v>
                </c:pt>
                <c:pt idx="9718">
                  <c:v>6.8676221348145612</c:v>
                </c:pt>
                <c:pt idx="9719">
                  <c:v>10.223307923645018</c:v>
                </c:pt>
                <c:pt idx="9720">
                  <c:v>4.5361466127240551</c:v>
                </c:pt>
                <c:pt idx="9721">
                  <c:v>6.2729865357086672</c:v>
                </c:pt>
                <c:pt idx="9722">
                  <c:v>1.3665083331428853</c:v>
                </c:pt>
                <c:pt idx="9723">
                  <c:v>11.943306872668391</c:v>
                </c:pt>
                <c:pt idx="9724">
                  <c:v>2.5137161092863294</c:v>
                </c:pt>
                <c:pt idx="9725">
                  <c:v>2.1829350399099567</c:v>
                </c:pt>
                <c:pt idx="9726">
                  <c:v>2.1263653832266178</c:v>
                </c:pt>
                <c:pt idx="9727">
                  <c:v>2.0246982331112102</c:v>
                </c:pt>
                <c:pt idx="9728">
                  <c:v>2.8554246250203192</c:v>
                </c:pt>
                <c:pt idx="9729">
                  <c:v>3.6193251355193747</c:v>
                </c:pt>
                <c:pt idx="9730">
                  <c:v>1.2448007311283695</c:v>
                </c:pt>
                <c:pt idx="9731">
                  <c:v>3.4139239500430989</c:v>
                </c:pt>
                <c:pt idx="9732">
                  <c:v>5.0350164587291575</c:v>
                </c:pt>
                <c:pt idx="9733">
                  <c:v>3.8240265259218744</c:v>
                </c:pt>
                <c:pt idx="9734">
                  <c:v>3.0531087141353273</c:v>
                </c:pt>
                <c:pt idx="9735">
                  <c:v>3.2653551995506618</c:v>
                </c:pt>
                <c:pt idx="9736">
                  <c:v>3.7328717816206538</c:v>
                </c:pt>
                <c:pt idx="9737">
                  <c:v>3.0362184508113477</c:v>
                </c:pt>
                <c:pt idx="9738">
                  <c:v>8.1962927005563113</c:v>
                </c:pt>
                <c:pt idx="9739">
                  <c:v>4.1266428050438044</c:v>
                </c:pt>
                <c:pt idx="9740">
                  <c:v>5.2006548982688425</c:v>
                </c:pt>
                <c:pt idx="9741">
                  <c:v>3.2730257975429073</c:v>
                </c:pt>
                <c:pt idx="9742">
                  <c:v>3.0331887054928277</c:v>
                </c:pt>
                <c:pt idx="9743">
                  <c:v>6.2525631384779166</c:v>
                </c:pt>
                <c:pt idx="9744">
                  <c:v>6.4068903281763143</c:v>
                </c:pt>
                <c:pt idx="9745">
                  <c:v>4.775195386910732</c:v>
                </c:pt>
                <c:pt idx="9746">
                  <c:v>6.8308707597786009</c:v>
                </c:pt>
                <c:pt idx="9747">
                  <c:v>2.2095768739359358</c:v>
                </c:pt>
                <c:pt idx="9748">
                  <c:v>4.1620293346676887</c:v>
                </c:pt>
                <c:pt idx="9749">
                  <c:v>3.4348969831998146</c:v>
                </c:pt>
                <c:pt idx="9750">
                  <c:v>2.7950809450096847</c:v>
                </c:pt>
                <c:pt idx="9751">
                  <c:v>1.5189518473644641</c:v>
                </c:pt>
                <c:pt idx="9752">
                  <c:v>9.9722130139981218</c:v>
                </c:pt>
                <c:pt idx="9753">
                  <c:v>5.0469565777581158</c:v>
                </c:pt>
                <c:pt idx="9754">
                  <c:v>2.5576478351510303</c:v>
                </c:pt>
                <c:pt idx="9755">
                  <c:v>2.0117976573772549</c:v>
                </c:pt>
                <c:pt idx="9756">
                  <c:v>1.3931290997671735</c:v>
                </c:pt>
                <c:pt idx="9757">
                  <c:v>2.322797496135522</c:v>
                </c:pt>
                <c:pt idx="9758">
                  <c:v>2.1506557116832679</c:v>
                </c:pt>
                <c:pt idx="9759">
                  <c:v>2.8939923987008189</c:v>
                </c:pt>
                <c:pt idx="9760">
                  <c:v>2.9588302595390048</c:v>
                </c:pt>
                <c:pt idx="9761">
                  <c:v>1.7701831028075632</c:v>
                </c:pt>
                <c:pt idx="9762">
                  <c:v>2.5344631853169544</c:v>
                </c:pt>
                <c:pt idx="9763">
                  <c:v>3.0424430345966349</c:v>
                </c:pt>
                <c:pt idx="9764">
                  <c:v>0.80097599021757837</c:v>
                </c:pt>
                <c:pt idx="9765">
                  <c:v>3.3042329328186426</c:v>
                </c:pt>
                <c:pt idx="9766">
                  <c:v>1.3160812171928402</c:v>
                </c:pt>
                <c:pt idx="9767">
                  <c:v>4.80393134176036</c:v>
                </c:pt>
                <c:pt idx="9768">
                  <c:v>3.1233015167208271</c:v>
                </c:pt>
                <c:pt idx="9769">
                  <c:v>7.2287549987389577</c:v>
                </c:pt>
                <c:pt idx="9770">
                  <c:v>1.5422883262980041</c:v>
                </c:pt>
                <c:pt idx="9771">
                  <c:v>4.5134512458705247</c:v>
                </c:pt>
                <c:pt idx="9772">
                  <c:v>1.7770355008786689</c:v>
                </c:pt>
                <c:pt idx="9773">
                  <c:v>3.8668445097941184</c:v>
                </c:pt>
                <c:pt idx="9774">
                  <c:v>4.0008655969365785</c:v>
                </c:pt>
                <c:pt idx="9775">
                  <c:v>2.3864056680500898</c:v>
                </c:pt>
                <c:pt idx="9776">
                  <c:v>0.88704427473142011</c:v>
                </c:pt>
                <c:pt idx="9777">
                  <c:v>6.0521294649507578</c:v>
                </c:pt>
                <c:pt idx="9778">
                  <c:v>0.3184907255503453</c:v>
                </c:pt>
                <c:pt idx="9779">
                  <c:v>1.930178838735048</c:v>
                </c:pt>
                <c:pt idx="9780">
                  <c:v>2.4149180252270019</c:v>
                </c:pt>
                <c:pt idx="9781">
                  <c:v>6.8887945508648016</c:v>
                </c:pt>
                <c:pt idx="9782">
                  <c:v>4.8624069490192818</c:v>
                </c:pt>
                <c:pt idx="9783">
                  <c:v>6.572171333678746</c:v>
                </c:pt>
                <c:pt idx="9784">
                  <c:v>7.8527691127878816</c:v>
                </c:pt>
                <c:pt idx="9785">
                  <c:v>4.7795268966149846</c:v>
                </c:pt>
                <c:pt idx="9786">
                  <c:v>1.349223016729497</c:v>
                </c:pt>
                <c:pt idx="9787">
                  <c:v>2.8665580010364646</c:v>
                </c:pt>
                <c:pt idx="9788">
                  <c:v>2.5787299937747354</c:v>
                </c:pt>
                <c:pt idx="9789">
                  <c:v>0.6658595747311653</c:v>
                </c:pt>
                <c:pt idx="9790">
                  <c:v>1.8038831353438802</c:v>
                </c:pt>
                <c:pt idx="9791">
                  <c:v>1.8141590068788152</c:v>
                </c:pt>
                <c:pt idx="9792">
                  <c:v>6.2252509631160668</c:v>
                </c:pt>
                <c:pt idx="9793">
                  <c:v>2.7365640618917992</c:v>
                </c:pt>
                <c:pt idx="9794">
                  <c:v>3.2122936421197426</c:v>
                </c:pt>
                <c:pt idx="9795">
                  <c:v>2.8192396107379216</c:v>
                </c:pt>
                <c:pt idx="9796">
                  <c:v>0.69197472430360141</c:v>
                </c:pt>
                <c:pt idx="9797">
                  <c:v>9.0425627048906083</c:v>
                </c:pt>
                <c:pt idx="9798">
                  <c:v>1.9682195254295654</c:v>
                </c:pt>
                <c:pt idx="9799">
                  <c:v>4.7923886597316372</c:v>
                </c:pt>
                <c:pt idx="9800">
                  <c:v>6.7140650283587426</c:v>
                </c:pt>
                <c:pt idx="9801">
                  <c:v>2.7985576431579586</c:v>
                </c:pt>
                <c:pt idx="9802">
                  <c:v>2.1549357865495127</c:v>
                </c:pt>
                <c:pt idx="9803">
                  <c:v>1.2165911414803228</c:v>
                </c:pt>
                <c:pt idx="9804">
                  <c:v>2.5516590243026793</c:v>
                </c:pt>
                <c:pt idx="9805">
                  <c:v>3.1466199278701934</c:v>
                </c:pt>
                <c:pt idx="9806">
                  <c:v>1.6474730571889706</c:v>
                </c:pt>
                <c:pt idx="9807">
                  <c:v>4.1849974979228781</c:v>
                </c:pt>
                <c:pt idx="9808">
                  <c:v>4.771173706138069</c:v>
                </c:pt>
                <c:pt idx="9809">
                  <c:v>5.1641808052364624</c:v>
                </c:pt>
                <c:pt idx="9810">
                  <c:v>1.6696203914826417</c:v>
                </c:pt>
                <c:pt idx="9811">
                  <c:v>0.80960276161992251</c:v>
                </c:pt>
                <c:pt idx="9812">
                  <c:v>5.4046569719422131</c:v>
                </c:pt>
                <c:pt idx="9813">
                  <c:v>3.8300478615877087</c:v>
                </c:pt>
                <c:pt idx="9814">
                  <c:v>2.1291295421786427</c:v>
                </c:pt>
                <c:pt idx="9815">
                  <c:v>1.7089618689639994</c:v>
                </c:pt>
                <c:pt idx="9816">
                  <c:v>11.454342158882374</c:v>
                </c:pt>
                <c:pt idx="9817">
                  <c:v>3.7655053099249889</c:v>
                </c:pt>
                <c:pt idx="9818">
                  <c:v>1.6531615695475557</c:v>
                </c:pt>
                <c:pt idx="9819">
                  <c:v>2.7212630116058549</c:v>
                </c:pt>
                <c:pt idx="9820">
                  <c:v>6.1818626188611328</c:v>
                </c:pt>
                <c:pt idx="9821">
                  <c:v>2.8234788512340696</c:v>
                </c:pt>
                <c:pt idx="9822">
                  <c:v>3.8110695881515935</c:v>
                </c:pt>
                <c:pt idx="9823">
                  <c:v>3.2980840338379651</c:v>
                </c:pt>
                <c:pt idx="9824">
                  <c:v>1.9861494608133157</c:v>
                </c:pt>
                <c:pt idx="9825">
                  <c:v>8.2815853410377311</c:v>
                </c:pt>
                <c:pt idx="9826">
                  <c:v>2.2594659385284466</c:v>
                </c:pt>
                <c:pt idx="9827">
                  <c:v>3.1277820530674569</c:v>
                </c:pt>
                <c:pt idx="9828">
                  <c:v>7.0424202998769303</c:v>
                </c:pt>
                <c:pt idx="9829">
                  <c:v>2.4200053916962494</c:v>
                </c:pt>
                <c:pt idx="9830">
                  <c:v>1.8193276604282353</c:v>
                </c:pt>
                <c:pt idx="9831">
                  <c:v>2.4356881720738341</c:v>
                </c:pt>
                <c:pt idx="9832">
                  <c:v>2.2967755509455059</c:v>
                </c:pt>
                <c:pt idx="9833">
                  <c:v>1.7507457778551561</c:v>
                </c:pt>
                <c:pt idx="9834">
                  <c:v>2.0498152631296662</c:v>
                </c:pt>
                <c:pt idx="9835">
                  <c:v>2.931152015658375</c:v>
                </c:pt>
                <c:pt idx="9836">
                  <c:v>2.2945870373884838</c:v>
                </c:pt>
                <c:pt idx="9837">
                  <c:v>0.56341173853770243</c:v>
                </c:pt>
                <c:pt idx="9838">
                  <c:v>2.8349340668983007</c:v>
                </c:pt>
                <c:pt idx="9839">
                  <c:v>2.8807008940809848</c:v>
                </c:pt>
                <c:pt idx="9840">
                  <c:v>4.8929546105924802</c:v>
                </c:pt>
                <c:pt idx="9841">
                  <c:v>1.6574980944050899</c:v>
                </c:pt>
                <c:pt idx="9842">
                  <c:v>9.5622126054582814</c:v>
                </c:pt>
                <c:pt idx="9843">
                  <c:v>3.9478968029764898</c:v>
                </c:pt>
                <c:pt idx="9844">
                  <c:v>1.2050711798726699</c:v>
                </c:pt>
                <c:pt idx="9845">
                  <c:v>5.4326069116423454</c:v>
                </c:pt>
                <c:pt idx="9846">
                  <c:v>2.3110558102072427</c:v>
                </c:pt>
                <c:pt idx="9847">
                  <c:v>1.7305021702517909</c:v>
                </c:pt>
                <c:pt idx="9848">
                  <c:v>3.8029264832767784</c:v>
                </c:pt>
                <c:pt idx="9849">
                  <c:v>2.8556619011894941</c:v>
                </c:pt>
                <c:pt idx="9850">
                  <c:v>6.4427085306615055</c:v>
                </c:pt>
                <c:pt idx="9851">
                  <c:v>6.475444809925075</c:v>
                </c:pt>
                <c:pt idx="9852">
                  <c:v>1.4084384652733632</c:v>
                </c:pt>
                <c:pt idx="9853">
                  <c:v>2.7245394814986681</c:v>
                </c:pt>
                <c:pt idx="9854">
                  <c:v>3.9197308331348761</c:v>
                </c:pt>
                <c:pt idx="9855">
                  <c:v>2.5427725046035543</c:v>
                </c:pt>
                <c:pt idx="9856">
                  <c:v>1.1133035573623444</c:v>
                </c:pt>
                <c:pt idx="9857">
                  <c:v>2.1805997795241852</c:v>
                </c:pt>
                <c:pt idx="9858">
                  <c:v>0.79930348331822954</c:v>
                </c:pt>
                <c:pt idx="9859">
                  <c:v>3.7644102176674994</c:v>
                </c:pt>
                <c:pt idx="9860">
                  <c:v>3.3323843376861659</c:v>
                </c:pt>
                <c:pt idx="9861">
                  <c:v>7.545100081944228</c:v>
                </c:pt>
                <c:pt idx="9862">
                  <c:v>2.6027110459792779</c:v>
                </c:pt>
                <c:pt idx="9863">
                  <c:v>2.8760093016805834</c:v>
                </c:pt>
                <c:pt idx="9864">
                  <c:v>2.5007714169371398</c:v>
                </c:pt>
                <c:pt idx="9865">
                  <c:v>2.4577840999435536</c:v>
                </c:pt>
                <c:pt idx="9866">
                  <c:v>1.0878688332900142</c:v>
                </c:pt>
                <c:pt idx="9867">
                  <c:v>2.2837668711868155</c:v>
                </c:pt>
                <c:pt idx="9868">
                  <c:v>1.4136073700947764</c:v>
                </c:pt>
                <c:pt idx="9869">
                  <c:v>2.184576246084335</c:v>
                </c:pt>
                <c:pt idx="9870">
                  <c:v>2.7447847049098546</c:v>
                </c:pt>
                <c:pt idx="9871">
                  <c:v>4.4991514429797208</c:v>
                </c:pt>
                <c:pt idx="9872">
                  <c:v>3.0877578643548609</c:v>
                </c:pt>
                <c:pt idx="9873">
                  <c:v>1.5797193987253038</c:v>
                </c:pt>
                <c:pt idx="9874">
                  <c:v>2.4178480981121191</c:v>
                </c:pt>
                <c:pt idx="9875">
                  <c:v>2.2537927200016603</c:v>
                </c:pt>
                <c:pt idx="9876">
                  <c:v>3.5988761295757139</c:v>
                </c:pt>
                <c:pt idx="9877">
                  <c:v>3.5277475397127103</c:v>
                </c:pt>
                <c:pt idx="9878">
                  <c:v>3.0605303752708615</c:v>
                </c:pt>
                <c:pt idx="9879">
                  <c:v>13.758065240574817</c:v>
                </c:pt>
                <c:pt idx="9880">
                  <c:v>4.2835941180330073</c:v>
                </c:pt>
                <c:pt idx="9881">
                  <c:v>5.063078396033819</c:v>
                </c:pt>
                <c:pt idx="9882">
                  <c:v>3.9381469799220983</c:v>
                </c:pt>
                <c:pt idx="9883">
                  <c:v>12.436753043921975</c:v>
                </c:pt>
                <c:pt idx="9884">
                  <c:v>2.8986992876949937</c:v>
                </c:pt>
                <c:pt idx="9885">
                  <c:v>3.9761426775480095</c:v>
                </c:pt>
                <c:pt idx="9886">
                  <c:v>3.1191804513721562</c:v>
                </c:pt>
                <c:pt idx="9887">
                  <c:v>5.1598743386003747</c:v>
                </c:pt>
                <c:pt idx="9888">
                  <c:v>3.8599811568866325</c:v>
                </c:pt>
                <c:pt idx="9889">
                  <c:v>1.5338814759266839</c:v>
                </c:pt>
                <c:pt idx="9890">
                  <c:v>0.77731896035044379</c:v>
                </c:pt>
                <c:pt idx="9891">
                  <c:v>3.8729975787202213</c:v>
                </c:pt>
                <c:pt idx="9892">
                  <c:v>2.697108964046075</c:v>
                </c:pt>
                <c:pt idx="9893">
                  <c:v>1.6865796158686233</c:v>
                </c:pt>
                <c:pt idx="9894">
                  <c:v>2.2292314379179738</c:v>
                </c:pt>
                <c:pt idx="9895">
                  <c:v>6.4909390195238172</c:v>
                </c:pt>
                <c:pt idx="9896">
                  <c:v>5.9637649828298773</c:v>
                </c:pt>
                <c:pt idx="9897">
                  <c:v>6.9449996619964969</c:v>
                </c:pt>
                <c:pt idx="9898">
                  <c:v>9.8491376844837166</c:v>
                </c:pt>
                <c:pt idx="9899">
                  <c:v>2.0497503007296518</c:v>
                </c:pt>
                <c:pt idx="9900">
                  <c:v>2.2514107100154028</c:v>
                </c:pt>
                <c:pt idx="9901">
                  <c:v>2.109338312483692</c:v>
                </c:pt>
                <c:pt idx="9902">
                  <c:v>3.1771573246986526</c:v>
                </c:pt>
                <c:pt idx="9903">
                  <c:v>2.6110508975452382</c:v>
                </c:pt>
                <c:pt idx="9904">
                  <c:v>4.7389665837734043</c:v>
                </c:pt>
                <c:pt idx="9905">
                  <c:v>4.7944450081820982</c:v>
                </c:pt>
                <c:pt idx="9906">
                  <c:v>3.3441342479716663</c:v>
                </c:pt>
                <c:pt idx="9907">
                  <c:v>2.5409605974088794</c:v>
                </c:pt>
                <c:pt idx="9908">
                  <c:v>1.6325104795236767</c:v>
                </c:pt>
                <c:pt idx="9909">
                  <c:v>2.1625717944875977</c:v>
                </c:pt>
                <c:pt idx="9910">
                  <c:v>2.0964538638704697</c:v>
                </c:pt>
                <c:pt idx="9911">
                  <c:v>1.7260063490478528</c:v>
                </c:pt>
                <c:pt idx="9912">
                  <c:v>0.88375144788458293</c:v>
                </c:pt>
                <c:pt idx="9913">
                  <c:v>4.8522347813214717</c:v>
                </c:pt>
                <c:pt idx="9914">
                  <c:v>3.2736471800668849</c:v>
                </c:pt>
                <c:pt idx="9915">
                  <c:v>4.2294955783758725</c:v>
                </c:pt>
                <c:pt idx="9916">
                  <c:v>3.586046170377581</c:v>
                </c:pt>
                <c:pt idx="9917">
                  <c:v>1.1354145363993373</c:v>
                </c:pt>
                <c:pt idx="9918">
                  <c:v>2.1518018592719774</c:v>
                </c:pt>
                <c:pt idx="9919">
                  <c:v>2.7010497351122522</c:v>
                </c:pt>
                <c:pt idx="9920">
                  <c:v>3.0784723151688169</c:v>
                </c:pt>
                <c:pt idx="9921">
                  <c:v>1.2404059297034782</c:v>
                </c:pt>
                <c:pt idx="9922">
                  <c:v>4.03005613032472</c:v>
                </c:pt>
                <c:pt idx="9923">
                  <c:v>2.4418706360096523</c:v>
                </c:pt>
                <c:pt idx="9924">
                  <c:v>2.3915933004530174</c:v>
                </c:pt>
                <c:pt idx="9925">
                  <c:v>5.3756069449392205</c:v>
                </c:pt>
                <c:pt idx="9926">
                  <c:v>2.3158860687726954</c:v>
                </c:pt>
                <c:pt idx="9927">
                  <c:v>3.3898315193416799</c:v>
                </c:pt>
                <c:pt idx="9928">
                  <c:v>2.4434139411846441</c:v>
                </c:pt>
                <c:pt idx="9929">
                  <c:v>2.3351796744489897</c:v>
                </c:pt>
                <c:pt idx="9930">
                  <c:v>2.0479259667045131</c:v>
                </c:pt>
                <c:pt idx="9931">
                  <c:v>4.5483262566028966</c:v>
                </c:pt>
                <c:pt idx="9932">
                  <c:v>2.5799962136571608</c:v>
                </c:pt>
                <c:pt idx="9933">
                  <c:v>4.978464512321553</c:v>
                </c:pt>
                <c:pt idx="9934">
                  <c:v>3.0711334353287789</c:v>
                </c:pt>
                <c:pt idx="9935">
                  <c:v>2.0139731883281247</c:v>
                </c:pt>
                <c:pt idx="9936">
                  <c:v>0.74340539976263897</c:v>
                </c:pt>
                <c:pt idx="9937">
                  <c:v>5.2677067907026744</c:v>
                </c:pt>
                <c:pt idx="9938">
                  <c:v>4.3458819654436498</c:v>
                </c:pt>
                <c:pt idx="9939">
                  <c:v>0.38320631673894223</c:v>
                </c:pt>
                <c:pt idx="9940">
                  <c:v>3.3467411193484131</c:v>
                </c:pt>
                <c:pt idx="9941">
                  <c:v>4.0044895601893007</c:v>
                </c:pt>
                <c:pt idx="9942">
                  <c:v>9.212611925048229</c:v>
                </c:pt>
                <c:pt idx="9943">
                  <c:v>1.0852343556490052</c:v>
                </c:pt>
                <c:pt idx="9944">
                  <c:v>3.1549122374418261</c:v>
                </c:pt>
                <c:pt idx="9945">
                  <c:v>1.4848946320672354</c:v>
                </c:pt>
                <c:pt idx="9946">
                  <c:v>1.5678685202947416</c:v>
                </c:pt>
                <c:pt idx="9947">
                  <c:v>2.4563703170574165</c:v>
                </c:pt>
                <c:pt idx="9948">
                  <c:v>4.218136266768818</c:v>
                </c:pt>
                <c:pt idx="9949">
                  <c:v>1.1899945097131388</c:v>
                </c:pt>
                <c:pt idx="9950">
                  <c:v>2.2988096615509162</c:v>
                </c:pt>
                <c:pt idx="9951">
                  <c:v>4.2298500073794907</c:v>
                </c:pt>
                <c:pt idx="9952">
                  <c:v>4.4312845412052342</c:v>
                </c:pt>
                <c:pt idx="9953">
                  <c:v>5.307289685689093</c:v>
                </c:pt>
                <c:pt idx="9954">
                  <c:v>3.7817880471387353</c:v>
                </c:pt>
                <c:pt idx="9955">
                  <c:v>3.9609411272162065</c:v>
                </c:pt>
                <c:pt idx="9956">
                  <c:v>1.070890503638618</c:v>
                </c:pt>
                <c:pt idx="9957">
                  <c:v>2.7159841134008342</c:v>
                </c:pt>
                <c:pt idx="9958">
                  <c:v>3.5890783606139465</c:v>
                </c:pt>
                <c:pt idx="9959">
                  <c:v>2.6865705633936936</c:v>
                </c:pt>
                <c:pt idx="9960">
                  <c:v>10.315828133693564</c:v>
                </c:pt>
                <c:pt idx="9961">
                  <c:v>3.3180198138976147</c:v>
                </c:pt>
                <c:pt idx="9962">
                  <c:v>3.7510490702108914</c:v>
                </c:pt>
                <c:pt idx="9963">
                  <c:v>3.0576453041797769</c:v>
                </c:pt>
                <c:pt idx="9964">
                  <c:v>2.8411486139752964</c:v>
                </c:pt>
                <c:pt idx="9965">
                  <c:v>4.3040520754819598</c:v>
                </c:pt>
                <c:pt idx="9966">
                  <c:v>2.3591086702798054</c:v>
                </c:pt>
                <c:pt idx="9967">
                  <c:v>4.4721501543654911</c:v>
                </c:pt>
                <c:pt idx="9968">
                  <c:v>0.84937686481824848</c:v>
                </c:pt>
                <c:pt idx="9969">
                  <c:v>1.9220490376031425</c:v>
                </c:pt>
                <c:pt idx="9970">
                  <c:v>0.77501307221818794</c:v>
                </c:pt>
                <c:pt idx="9971">
                  <c:v>2.931639672967751</c:v>
                </c:pt>
                <c:pt idx="9972">
                  <c:v>3.7579906888879373</c:v>
                </c:pt>
                <c:pt idx="9973">
                  <c:v>1.8567838486485355</c:v>
                </c:pt>
                <c:pt idx="9974">
                  <c:v>4.9596376322157063</c:v>
                </c:pt>
                <c:pt idx="9975">
                  <c:v>3.7670943666324819</c:v>
                </c:pt>
                <c:pt idx="9976">
                  <c:v>6.4773159641132647</c:v>
                </c:pt>
                <c:pt idx="9977">
                  <c:v>2.0380302270191573</c:v>
                </c:pt>
                <c:pt idx="9978">
                  <c:v>4.6164544162590859</c:v>
                </c:pt>
                <c:pt idx="9979">
                  <c:v>3.0725217588937128</c:v>
                </c:pt>
                <c:pt idx="9980">
                  <c:v>1.6573805157409753</c:v>
                </c:pt>
                <c:pt idx="9981">
                  <c:v>5.1880267333114105</c:v>
                </c:pt>
                <c:pt idx="9982">
                  <c:v>3.1453785539645511</c:v>
                </c:pt>
                <c:pt idx="9983">
                  <c:v>11.292462534207248</c:v>
                </c:pt>
                <c:pt idx="9984">
                  <c:v>3.409559119440829</c:v>
                </c:pt>
                <c:pt idx="9985">
                  <c:v>1.3362664721580135</c:v>
                </c:pt>
                <c:pt idx="9986">
                  <c:v>3.7859043692037524</c:v>
                </c:pt>
                <c:pt idx="9987">
                  <c:v>1.8184286399015412</c:v>
                </c:pt>
                <c:pt idx="9988">
                  <c:v>2.069478321658647</c:v>
                </c:pt>
                <c:pt idx="9989">
                  <c:v>1.9085192872382475</c:v>
                </c:pt>
                <c:pt idx="9990">
                  <c:v>3.0678577650381453</c:v>
                </c:pt>
                <c:pt idx="9991">
                  <c:v>3.0873074298164349</c:v>
                </c:pt>
                <c:pt idx="9992">
                  <c:v>2.9851440788593306</c:v>
                </c:pt>
                <c:pt idx="9993">
                  <c:v>6.8650741921156229</c:v>
                </c:pt>
                <c:pt idx="9994">
                  <c:v>6.1117063743258973</c:v>
                </c:pt>
                <c:pt idx="9995">
                  <c:v>1.8603870180205893</c:v>
                </c:pt>
                <c:pt idx="9996">
                  <c:v>0.76845009668854058</c:v>
                </c:pt>
                <c:pt idx="9997">
                  <c:v>2.1459513952999441</c:v>
                </c:pt>
                <c:pt idx="9998">
                  <c:v>4.0840180012797678</c:v>
                </c:pt>
                <c:pt idx="9999">
                  <c:v>3.0518255639563336</c:v>
                </c:pt>
              </c:numCache>
            </c:numRef>
          </c:xVal>
          <c:yVal>
            <c:numRef>
              <c:f>sample!$AB$2:$AB$96298</c:f>
              <c:numCache>
                <c:formatCode>General</c:formatCode>
                <c:ptCount val="96297"/>
                <c:pt idx="0">
                  <c:v>#N/A</c:v>
                </c:pt>
                <c:pt idx="1">
                  <c:v>1.843378006019855E-7</c:v>
                </c:pt>
                <c:pt idx="2">
                  <c:v>1.6960140575239218E-8</c:v>
                </c:pt>
                <c:pt idx="3">
                  <c:v>9.3662013255112946E-8</c:v>
                </c:pt>
                <c:pt idx="4">
                  <c:v>#N/A</c:v>
                </c:pt>
                <c:pt idx="5">
                  <c:v>3.3041638549753959E-8</c:v>
                </c:pt>
                <c:pt idx="6">
                  <c:v>3.3269610446481424E-8</c:v>
                </c:pt>
                <c:pt idx="7">
                  <c:v>#N/A</c:v>
                </c:pt>
                <c:pt idx="8">
                  <c:v>#N/A</c:v>
                </c:pt>
                <c:pt idx="9">
                  <c:v>9.9666016563808733E-8</c:v>
                </c:pt>
                <c:pt idx="10">
                  <c:v>#N/A</c:v>
                </c:pt>
                <c:pt idx="11">
                  <c:v>5.924217428628241E-8</c:v>
                </c:pt>
                <c:pt idx="12">
                  <c:v>9.0244006772290303E-8</c:v>
                </c:pt>
                <c:pt idx="13">
                  <c:v>6.3000478006815381E-8</c:v>
                </c:pt>
                <c:pt idx="14">
                  <c:v>6.1020084364226748E-8</c:v>
                </c:pt>
                <c:pt idx="15">
                  <c:v>#N/A</c:v>
                </c:pt>
                <c:pt idx="16">
                  <c:v>1.4232621953425881E-7</c:v>
                </c:pt>
                <c:pt idx="17">
                  <c:v>4.1713822726674854E-8</c:v>
                </c:pt>
                <c:pt idx="18">
                  <c:v>2.2220314536736017E-8</c:v>
                </c:pt>
                <c:pt idx="19">
                  <c:v>3.1054049634375129E-8</c:v>
                </c:pt>
                <c:pt idx="20">
                  <c:v>2.2438070451093897E-7</c:v>
                </c:pt>
                <c:pt idx="21">
                  <c:v>3.1768536554308944E-8</c:v>
                </c:pt>
                <c:pt idx="22">
                  <c:v>8.5861225944127086E-9</c:v>
                </c:pt>
                <c:pt idx="23">
                  <c:v>1.5925582663474289E-7</c:v>
                </c:pt>
                <c:pt idx="24">
                  <c:v>1.1230096214000931E-7</c:v>
                </c:pt>
                <c:pt idx="25">
                  <c:v>1.9244726094962908E-8</c:v>
                </c:pt>
                <c:pt idx="26">
                  <c:v>#N/A</c:v>
                </c:pt>
                <c:pt idx="27">
                  <c:v>#N/A</c:v>
                </c:pt>
                <c:pt idx="28">
                  <c:v>2.3036373990184961E-8</c:v>
                </c:pt>
                <c:pt idx="29">
                  <c:v>5.2375485719159821E-8</c:v>
                </c:pt>
                <c:pt idx="30">
                  <c:v>2.4424065907719031E-8</c:v>
                </c:pt>
                <c:pt idx="31">
                  <c:v>#N/A</c:v>
                </c:pt>
                <c:pt idx="32">
                  <c:v>1.8571109618027448E-8</c:v>
                </c:pt>
                <c:pt idx="33">
                  <c:v>2.4007757393945863E-8</c:v>
                </c:pt>
                <c:pt idx="34">
                  <c:v>2.5979221687405358E-8</c:v>
                </c:pt>
                <c:pt idx="35">
                  <c:v>6.1448255249476555E-8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4.2769926717572393E-8</c:v>
                </c:pt>
                <c:pt idx="41">
                  <c:v>3.5473651980254271E-8</c:v>
                </c:pt>
                <c:pt idx="42">
                  <c:v>#N/A</c:v>
                </c:pt>
                <c:pt idx="43">
                  <c:v>2.9096979456817341E-8</c:v>
                </c:pt>
                <c:pt idx="44">
                  <c:v>1.4119999367480104E-8</c:v>
                </c:pt>
                <c:pt idx="45">
                  <c:v>#N/A</c:v>
                </c:pt>
                <c:pt idx="46">
                  <c:v>3.1980112359713255E-8</c:v>
                </c:pt>
                <c:pt idx="47">
                  <c:v>4.6711860815361892E-8</c:v>
                </c:pt>
                <c:pt idx="48">
                  <c:v>1.9523128071083988E-8</c:v>
                </c:pt>
                <c:pt idx="49">
                  <c:v>2.7764655449186346E-8</c:v>
                </c:pt>
                <c:pt idx="50">
                  <c:v>3.274405811692428E-8</c:v>
                </c:pt>
                <c:pt idx="51">
                  <c:v>#N/A</c:v>
                </c:pt>
                <c:pt idx="52">
                  <c:v>#N/A</c:v>
                </c:pt>
                <c:pt idx="53">
                  <c:v>2.0559290014266479E-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6.9244737443787303E-8</c:v>
                </c:pt>
                <c:pt idx="58">
                  <c:v>7.0300172446246963E-8</c:v>
                </c:pt>
                <c:pt idx="59">
                  <c:v>1.947176947454814E-8</c:v>
                </c:pt>
                <c:pt idx="60">
                  <c:v>4.5224004852693883E-8</c:v>
                </c:pt>
                <c:pt idx="61">
                  <c:v>#N/A</c:v>
                </c:pt>
                <c:pt idx="62">
                  <c:v>#N/A</c:v>
                </c:pt>
                <c:pt idx="63">
                  <c:v>5.0344122229770343E-8</c:v>
                </c:pt>
                <c:pt idx="64">
                  <c:v>7.6109434317179821E-8</c:v>
                </c:pt>
                <c:pt idx="65">
                  <c:v>#N/A</c:v>
                </c:pt>
                <c:pt idx="66">
                  <c:v>2.5962296968330242E-8</c:v>
                </c:pt>
                <c:pt idx="67">
                  <c:v>1.6444652022089002E-8</c:v>
                </c:pt>
                <c:pt idx="68">
                  <c:v>1.7168455458752057E-7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8.8150757649604336E-8</c:v>
                </c:pt>
                <c:pt idx="74">
                  <c:v>2.0625798865664996E-8</c:v>
                </c:pt>
                <c:pt idx="75">
                  <c:v>#N/A</c:v>
                </c:pt>
                <c:pt idx="76">
                  <c:v>6.4810028256101753E-8</c:v>
                </c:pt>
                <c:pt idx="77">
                  <c:v>3.7552587476028046E-8</c:v>
                </c:pt>
                <c:pt idx="78">
                  <c:v>7.3915109845197634E-8</c:v>
                </c:pt>
                <c:pt idx="79">
                  <c:v>#N/A</c:v>
                </c:pt>
                <c:pt idx="80">
                  <c:v>2.8799638019606123E-8</c:v>
                </c:pt>
                <c:pt idx="81">
                  <c:v>4.9467023528987672E-8</c:v>
                </c:pt>
                <c:pt idx="82">
                  <c:v>6.5612572089745989E-8</c:v>
                </c:pt>
                <c:pt idx="83">
                  <c:v>2.6732161433759113E-8</c:v>
                </c:pt>
                <c:pt idx="84">
                  <c:v>1.2184845028056752E-8</c:v>
                </c:pt>
                <c:pt idx="85">
                  <c:v>8.2225102383076695E-8</c:v>
                </c:pt>
                <c:pt idx="86">
                  <c:v>6.1821373468848841E-8</c:v>
                </c:pt>
                <c:pt idx="87">
                  <c:v>#N/A</c:v>
                </c:pt>
                <c:pt idx="88">
                  <c:v>2.3708620144397471E-8</c:v>
                </c:pt>
                <c:pt idx="89">
                  <c:v>#N/A</c:v>
                </c:pt>
                <c:pt idx="90">
                  <c:v>8.8215198188134253E-8</c:v>
                </c:pt>
                <c:pt idx="91">
                  <c:v>2.3570711395970971E-7</c:v>
                </c:pt>
                <c:pt idx="92">
                  <c:v>#N/A</c:v>
                </c:pt>
                <c:pt idx="93">
                  <c:v>3.349478570833666E-8</c:v>
                </c:pt>
                <c:pt idx="94">
                  <c:v>4.2143671667415244E-8</c:v>
                </c:pt>
                <c:pt idx="95">
                  <c:v>2.7168973836822608E-8</c:v>
                </c:pt>
                <c:pt idx="96">
                  <c:v>#N/A</c:v>
                </c:pt>
                <c:pt idx="97">
                  <c:v>8.2773248619101883E-8</c:v>
                </c:pt>
                <c:pt idx="98">
                  <c:v>1.38392306859571E-7</c:v>
                </c:pt>
                <c:pt idx="99">
                  <c:v>5.9572379905142707E-8</c:v>
                </c:pt>
                <c:pt idx="100">
                  <c:v>1.4854971131737118E-7</c:v>
                </c:pt>
                <c:pt idx="101">
                  <c:v>3.2111457744982668E-8</c:v>
                </c:pt>
                <c:pt idx="102">
                  <c:v>#N/A</c:v>
                </c:pt>
                <c:pt idx="103">
                  <c:v>1.2906419707028044E-7</c:v>
                </c:pt>
                <c:pt idx="104">
                  <c:v>#N/A</c:v>
                </c:pt>
                <c:pt idx="105">
                  <c:v>1.698943031017491E-7</c:v>
                </c:pt>
                <c:pt idx="106">
                  <c:v>5.5033060795790167E-8</c:v>
                </c:pt>
                <c:pt idx="107">
                  <c:v>#N/A</c:v>
                </c:pt>
                <c:pt idx="108">
                  <c:v>1.2689250040952419E-7</c:v>
                </c:pt>
                <c:pt idx="109">
                  <c:v>#N/A</c:v>
                </c:pt>
                <c:pt idx="110">
                  <c:v>8.0335735350759907E-8</c:v>
                </c:pt>
                <c:pt idx="111">
                  <c:v>#N/A</c:v>
                </c:pt>
                <c:pt idx="112">
                  <c:v>3.9989051547451523E-8</c:v>
                </c:pt>
                <c:pt idx="113">
                  <c:v>3.4885675597945384E-8</c:v>
                </c:pt>
                <c:pt idx="114">
                  <c:v>1.2181016418766382E-7</c:v>
                </c:pt>
                <c:pt idx="115">
                  <c:v>4.7915872212903818E-8</c:v>
                </c:pt>
                <c:pt idx="116">
                  <c:v>5.1476040499073854E-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3.0699418562206489E-8</c:v>
                </c:pt>
                <c:pt idx="123">
                  <c:v>#N/A</c:v>
                </c:pt>
                <c:pt idx="124">
                  <c:v>4.8236434827036672E-8</c:v>
                </c:pt>
                <c:pt idx="125">
                  <c:v>#N/A</c:v>
                </c:pt>
                <c:pt idx="126">
                  <c:v>9.6515627301277495E-8</c:v>
                </c:pt>
                <c:pt idx="127">
                  <c:v>#N/A</c:v>
                </c:pt>
                <c:pt idx="128">
                  <c:v>#N/A</c:v>
                </c:pt>
                <c:pt idx="129">
                  <c:v>1.0923275262525077E-7</c:v>
                </c:pt>
                <c:pt idx="130">
                  <c:v>2.1096210599527927E-7</c:v>
                </c:pt>
                <c:pt idx="131">
                  <c:v>2.0154521263762188E-6</c:v>
                </c:pt>
                <c:pt idx="132">
                  <c:v>1.8179054031691553E-8</c:v>
                </c:pt>
                <c:pt idx="133">
                  <c:v>#N/A</c:v>
                </c:pt>
                <c:pt idx="134">
                  <c:v>6.3707577817662296E-8</c:v>
                </c:pt>
                <c:pt idx="135">
                  <c:v>4.3425130096549205E-8</c:v>
                </c:pt>
                <c:pt idx="136">
                  <c:v>3.8309032872396786E-8</c:v>
                </c:pt>
                <c:pt idx="137">
                  <c:v>3.6473636964568406E-8</c:v>
                </c:pt>
                <c:pt idx="138">
                  <c:v>1.676482071715722E-8</c:v>
                </c:pt>
                <c:pt idx="139">
                  <c:v>#N/A</c:v>
                </c:pt>
                <c:pt idx="140">
                  <c:v>3.320141820474335E-8</c:v>
                </c:pt>
                <c:pt idx="141">
                  <c:v>#N/A</c:v>
                </c:pt>
                <c:pt idx="142">
                  <c:v>#N/A</c:v>
                </c:pt>
                <c:pt idx="143">
                  <c:v>1.0157426505774348E-7</c:v>
                </c:pt>
                <c:pt idx="144">
                  <c:v>1.017986225289425E-7</c:v>
                </c:pt>
                <c:pt idx="145">
                  <c:v>#N/A</c:v>
                </c:pt>
                <c:pt idx="146">
                  <c:v>1.9167871261767484E-8</c:v>
                </c:pt>
                <c:pt idx="147">
                  <c:v>#N/A</c:v>
                </c:pt>
                <c:pt idx="148">
                  <c:v>2.6063352181498957E-8</c:v>
                </c:pt>
                <c:pt idx="149">
                  <c:v>1.4709078606395037E-8</c:v>
                </c:pt>
                <c:pt idx="150">
                  <c:v>2.0371219850408338E-8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3.0139440630013872E-8</c:v>
                </c:pt>
                <c:pt idx="155">
                  <c:v>1.6851668542171278E-8</c:v>
                </c:pt>
                <c:pt idx="156">
                  <c:v>2.1825742675375808E-8</c:v>
                </c:pt>
                <c:pt idx="157">
                  <c:v>1.8045974746770044E-7</c:v>
                </c:pt>
                <c:pt idx="158">
                  <c:v>#N/A</c:v>
                </c:pt>
                <c:pt idx="159">
                  <c:v>#N/A</c:v>
                </c:pt>
                <c:pt idx="160">
                  <c:v>4.1038237862894836E-8</c:v>
                </c:pt>
                <c:pt idx="161">
                  <c:v>1.8595907360018718E-8</c:v>
                </c:pt>
                <c:pt idx="162">
                  <c:v>2.4089679395594002E-8</c:v>
                </c:pt>
                <c:pt idx="163">
                  <c:v>8.5423167556682593E-8</c:v>
                </c:pt>
                <c:pt idx="164">
                  <c:v>#N/A</c:v>
                </c:pt>
                <c:pt idx="165">
                  <c:v>4.4694624218832249E-8</c:v>
                </c:pt>
                <c:pt idx="166">
                  <c:v>4.2776536503547717E-8</c:v>
                </c:pt>
                <c:pt idx="167">
                  <c:v>6.7179140496812684E-8</c:v>
                </c:pt>
                <c:pt idx="168">
                  <c:v>1.9033561901774952E-8</c:v>
                </c:pt>
                <c:pt idx="169">
                  <c:v>3.0901021928705905E-8</c:v>
                </c:pt>
                <c:pt idx="170">
                  <c:v>6.4825091466719203E-8</c:v>
                </c:pt>
                <c:pt idx="171">
                  <c:v>2.3164998574755227E-8</c:v>
                </c:pt>
                <c:pt idx="172">
                  <c:v>3.4625020861603529E-8</c:v>
                </c:pt>
                <c:pt idx="173">
                  <c:v>1.7907786790440084E-8</c:v>
                </c:pt>
                <c:pt idx="174">
                  <c:v>1.8443365848271292E-8</c:v>
                </c:pt>
                <c:pt idx="175">
                  <c:v>6.0489539786719215E-8</c:v>
                </c:pt>
                <c:pt idx="176">
                  <c:v>9.3815401725351763E-8</c:v>
                </c:pt>
                <c:pt idx="177">
                  <c:v>1.8051203537109034E-7</c:v>
                </c:pt>
                <c:pt idx="178">
                  <c:v>4.5215054443047137E-8</c:v>
                </c:pt>
                <c:pt idx="179">
                  <c:v>5.8956894841165149E-8</c:v>
                </c:pt>
                <c:pt idx="180">
                  <c:v>5.590018160131878E-8</c:v>
                </c:pt>
                <c:pt idx="181">
                  <c:v>#N/A</c:v>
                </c:pt>
                <c:pt idx="182">
                  <c:v>1.413198163499413E-7</c:v>
                </c:pt>
                <c:pt idx="183">
                  <c:v>1.3473524602283168E-7</c:v>
                </c:pt>
                <c:pt idx="184">
                  <c:v>#N/A</c:v>
                </c:pt>
                <c:pt idx="185">
                  <c:v>2.0203290906986467E-8</c:v>
                </c:pt>
                <c:pt idx="186">
                  <c:v>9.2242588560688763E-8</c:v>
                </c:pt>
                <c:pt idx="187">
                  <c:v>#N/A</c:v>
                </c:pt>
                <c:pt idx="188">
                  <c:v>3.8841583667770727E-8</c:v>
                </c:pt>
                <c:pt idx="189">
                  <c:v>4.4035160143664519E-8</c:v>
                </c:pt>
                <c:pt idx="190">
                  <c:v>1.399219485274552E-7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7.8629736052629299E-8</c:v>
                </c:pt>
                <c:pt idx="196">
                  <c:v>6.1815776528154673E-8</c:v>
                </c:pt>
                <c:pt idx="197">
                  <c:v>#N/A</c:v>
                </c:pt>
                <c:pt idx="198">
                  <c:v>2.6912185131489877E-8</c:v>
                </c:pt>
                <c:pt idx="199">
                  <c:v>2.6771809918199479E-8</c:v>
                </c:pt>
                <c:pt idx="200">
                  <c:v>#N/A</c:v>
                </c:pt>
                <c:pt idx="201">
                  <c:v>#N/A</c:v>
                </c:pt>
                <c:pt idx="202">
                  <c:v>1.6667577650964889E-8</c:v>
                </c:pt>
                <c:pt idx="203">
                  <c:v>7.4324349185871169E-8</c:v>
                </c:pt>
                <c:pt idx="204">
                  <c:v>6.0760020387422536E-8</c:v>
                </c:pt>
                <c:pt idx="205">
                  <c:v>1.8448556358415022E-7</c:v>
                </c:pt>
                <c:pt idx="206">
                  <c:v>3.4913593645419608E-8</c:v>
                </c:pt>
                <c:pt idx="207">
                  <c:v>2.6436581585721909E-8</c:v>
                </c:pt>
                <c:pt idx="208">
                  <c:v>3.5584868547251412E-8</c:v>
                </c:pt>
                <c:pt idx="209">
                  <c:v>4.5251597830967016E-8</c:v>
                </c:pt>
                <c:pt idx="210">
                  <c:v>5.1393409586005819E-8</c:v>
                </c:pt>
                <c:pt idx="211">
                  <c:v>2.2682765474184244E-8</c:v>
                </c:pt>
                <c:pt idx="212">
                  <c:v>#N/A</c:v>
                </c:pt>
                <c:pt idx="213">
                  <c:v>3.2889059446887026E-8</c:v>
                </c:pt>
                <c:pt idx="214">
                  <c:v>#N/A</c:v>
                </c:pt>
                <c:pt idx="215">
                  <c:v>2.7512895863789697E-8</c:v>
                </c:pt>
                <c:pt idx="216">
                  <c:v>9.7449374865678414E-8</c:v>
                </c:pt>
                <c:pt idx="217">
                  <c:v>5.6576504679330031E-8</c:v>
                </c:pt>
                <c:pt idx="218">
                  <c:v>1.2173462644421064E-7</c:v>
                </c:pt>
                <c:pt idx="219">
                  <c:v>6.1137829076760749E-8</c:v>
                </c:pt>
                <c:pt idx="220">
                  <c:v>3.6907630578417177E-8</c:v>
                </c:pt>
                <c:pt idx="221">
                  <c:v>2.4191163486040206E-7</c:v>
                </c:pt>
                <c:pt idx="222">
                  <c:v>1.6615147502080524E-8</c:v>
                </c:pt>
                <c:pt idx="223">
                  <c:v>9.9486609359910606E-8</c:v>
                </c:pt>
                <c:pt idx="224">
                  <c:v>#N/A</c:v>
                </c:pt>
                <c:pt idx="225">
                  <c:v>1.0876011749292841E-7</c:v>
                </c:pt>
                <c:pt idx="226">
                  <c:v>1.904398460248903E-8</c:v>
                </c:pt>
                <c:pt idx="227">
                  <c:v>1.8449404382273714E-7</c:v>
                </c:pt>
                <c:pt idx="228">
                  <c:v>2.4721759305439701E-8</c:v>
                </c:pt>
                <c:pt idx="229">
                  <c:v>9.0547287964710473E-8</c:v>
                </c:pt>
                <c:pt idx="230">
                  <c:v>#N/A</c:v>
                </c:pt>
                <c:pt idx="231">
                  <c:v>#N/A</c:v>
                </c:pt>
                <c:pt idx="232">
                  <c:v>2.4374639999357293E-8</c:v>
                </c:pt>
                <c:pt idx="233">
                  <c:v>#N/A</c:v>
                </c:pt>
                <c:pt idx="234">
                  <c:v>8.6808346254875327E-8</c:v>
                </c:pt>
                <c:pt idx="235">
                  <c:v>1.2361756761213036E-7</c:v>
                </c:pt>
                <c:pt idx="236">
                  <c:v>#N/A</c:v>
                </c:pt>
                <c:pt idx="237">
                  <c:v>#N/A</c:v>
                </c:pt>
                <c:pt idx="238">
                  <c:v>1.6972315151635262E-8</c:v>
                </c:pt>
                <c:pt idx="239">
                  <c:v>#N/A</c:v>
                </c:pt>
                <c:pt idx="240">
                  <c:v>#N/A</c:v>
                </c:pt>
                <c:pt idx="241">
                  <c:v>1.3240454065725013E-7</c:v>
                </c:pt>
                <c:pt idx="242">
                  <c:v>4.7853339318704283E-8</c:v>
                </c:pt>
                <c:pt idx="243">
                  <c:v>9.5195337730891156E-8</c:v>
                </c:pt>
                <c:pt idx="244">
                  <c:v>3.3022723555715941E-8</c:v>
                </c:pt>
                <c:pt idx="245">
                  <c:v>5.1641878580741883E-8</c:v>
                </c:pt>
                <c:pt idx="246">
                  <c:v>3.4939544537489436E-8</c:v>
                </c:pt>
                <c:pt idx="247">
                  <c:v>1.3439421806320812E-8</c:v>
                </c:pt>
                <c:pt idx="248">
                  <c:v>2.2017231098806524E-7</c:v>
                </c:pt>
                <c:pt idx="249">
                  <c:v>1.3886558971786597E-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3.4675523433112995E-8</c:v>
                </c:pt>
                <c:pt idx="254">
                  <c:v>4.5965653579052913E-8</c:v>
                </c:pt>
                <c:pt idx="255">
                  <c:v>#N/A</c:v>
                </c:pt>
                <c:pt idx="256">
                  <c:v>#N/A</c:v>
                </c:pt>
                <c:pt idx="257">
                  <c:v>4.0095219892505524E-8</c:v>
                </c:pt>
                <c:pt idx="258">
                  <c:v>2.8807578096038743E-8</c:v>
                </c:pt>
                <c:pt idx="259">
                  <c:v>5.6674352162553082E-8</c:v>
                </c:pt>
                <c:pt idx="260">
                  <c:v>#N/A</c:v>
                </c:pt>
                <c:pt idx="261">
                  <c:v>1.2239923923313444E-7</c:v>
                </c:pt>
                <c:pt idx="262">
                  <c:v>9.4986285364539676E-8</c:v>
                </c:pt>
                <c:pt idx="263">
                  <c:v>2.7854838566931121E-8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8.2857420872665792E-8</c:v>
                </c:pt>
                <c:pt idx="268">
                  <c:v>#N/A</c:v>
                </c:pt>
                <c:pt idx="269">
                  <c:v>2.2625630382368273E-8</c:v>
                </c:pt>
                <c:pt idx="270">
                  <c:v>#N/A</c:v>
                </c:pt>
                <c:pt idx="271">
                  <c:v>7.0915582700871513E-8</c:v>
                </c:pt>
                <c:pt idx="272">
                  <c:v>7.6594593447588169E-8</c:v>
                </c:pt>
                <c:pt idx="273">
                  <c:v>4.9921383521014135E-8</c:v>
                </c:pt>
                <c:pt idx="274">
                  <c:v>#N/A</c:v>
                </c:pt>
                <c:pt idx="275">
                  <c:v>7.166588841569503E-8</c:v>
                </c:pt>
                <c:pt idx="276">
                  <c:v>6.5331549522823077E-8</c:v>
                </c:pt>
                <c:pt idx="277">
                  <c:v>#N/A</c:v>
                </c:pt>
                <c:pt idx="278">
                  <c:v>1.3042642429718724E-7</c:v>
                </c:pt>
                <c:pt idx="279">
                  <c:v>2.3947586185906653E-8</c:v>
                </c:pt>
                <c:pt idx="280">
                  <c:v>5.930381474083862E-8</c:v>
                </c:pt>
                <c:pt idx="281">
                  <c:v>2.2679663153176132E-8</c:v>
                </c:pt>
                <c:pt idx="282">
                  <c:v>5.7959766091056157E-8</c:v>
                </c:pt>
                <c:pt idx="283">
                  <c:v>#N/A</c:v>
                </c:pt>
                <c:pt idx="284">
                  <c:v>#N/A</c:v>
                </c:pt>
                <c:pt idx="285">
                  <c:v>2.167554326177521E-8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1.1289422568016701E-7</c:v>
                </c:pt>
                <c:pt idx="291">
                  <c:v>#N/A</c:v>
                </c:pt>
                <c:pt idx="292">
                  <c:v>1.2863285693163599E-7</c:v>
                </c:pt>
                <c:pt idx="293">
                  <c:v>1.5665413336826209E-8</c:v>
                </c:pt>
                <c:pt idx="294">
                  <c:v>5.4359602674532422E-8</c:v>
                </c:pt>
                <c:pt idx="295">
                  <c:v>9.0219834998662145E-8</c:v>
                </c:pt>
                <c:pt idx="296">
                  <c:v>7.068670902176874E-8</c:v>
                </c:pt>
                <c:pt idx="297">
                  <c:v>9.3667105103573638E-8</c:v>
                </c:pt>
                <c:pt idx="298">
                  <c:v>2.6908519450816387E-8</c:v>
                </c:pt>
                <c:pt idx="299">
                  <c:v>#N/A</c:v>
                </c:pt>
                <c:pt idx="300">
                  <c:v>#N/A</c:v>
                </c:pt>
                <c:pt idx="301">
                  <c:v>1.3778241460144477E-7</c:v>
                </c:pt>
                <c:pt idx="302">
                  <c:v>#N/A</c:v>
                </c:pt>
                <c:pt idx="303">
                  <c:v>7.3983534440049471E-8</c:v>
                </c:pt>
                <c:pt idx="304">
                  <c:v>#N/A</c:v>
                </c:pt>
                <c:pt idx="305">
                  <c:v>1.103581669926098E-8</c:v>
                </c:pt>
                <c:pt idx="306">
                  <c:v>2.2236903184609529E-8</c:v>
                </c:pt>
                <c:pt idx="307">
                  <c:v>3.4378482588704343E-8</c:v>
                </c:pt>
                <c:pt idx="308">
                  <c:v>#N/A</c:v>
                </c:pt>
                <c:pt idx="309">
                  <c:v>2.545931505332673E-8</c:v>
                </c:pt>
                <c:pt idx="310">
                  <c:v>5.2110632484078566E-8</c:v>
                </c:pt>
                <c:pt idx="311">
                  <c:v>#N/A</c:v>
                </c:pt>
                <c:pt idx="312">
                  <c:v>1.2853490892794089E-7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1.8608790946596207E-7</c:v>
                </c:pt>
                <c:pt idx="318">
                  <c:v>8.4916747006577913E-8</c:v>
                </c:pt>
                <c:pt idx="319">
                  <c:v>#N/A</c:v>
                </c:pt>
                <c:pt idx="320">
                  <c:v>7.1463527337777114E-8</c:v>
                </c:pt>
                <c:pt idx="321">
                  <c:v>1.4365917418027423E-7</c:v>
                </c:pt>
                <c:pt idx="322">
                  <c:v>#N/A</c:v>
                </c:pt>
                <c:pt idx="323">
                  <c:v>6.7113334891019309E-8</c:v>
                </c:pt>
                <c:pt idx="324">
                  <c:v>5.8745623363868405E-8</c:v>
                </c:pt>
                <c:pt idx="325">
                  <c:v>#N/A</c:v>
                </c:pt>
                <c:pt idx="326">
                  <c:v>1.5357438861021416E-8</c:v>
                </c:pt>
                <c:pt idx="327">
                  <c:v>2.2428925133709254E-8</c:v>
                </c:pt>
                <c:pt idx="328">
                  <c:v>7.0745648401606177E-8</c:v>
                </c:pt>
                <c:pt idx="329">
                  <c:v>2.3792733025755705E-8</c:v>
                </c:pt>
                <c:pt idx="330">
                  <c:v>7.8395690221160987E-8</c:v>
                </c:pt>
                <c:pt idx="331">
                  <c:v>#N/A</c:v>
                </c:pt>
                <c:pt idx="332">
                  <c:v>2.5758298822835913E-8</c:v>
                </c:pt>
                <c:pt idx="333">
                  <c:v>1.537809516064192E-8</c:v>
                </c:pt>
                <c:pt idx="334">
                  <c:v>#N/A</c:v>
                </c:pt>
                <c:pt idx="335">
                  <c:v>3.5992311736307449E-8</c:v>
                </c:pt>
                <c:pt idx="336">
                  <c:v>7.4684664770591356E-8</c:v>
                </c:pt>
                <c:pt idx="337">
                  <c:v>1.7357768438453653E-8</c:v>
                </c:pt>
                <c:pt idx="338">
                  <c:v>1.8697979247742009E-8</c:v>
                </c:pt>
                <c:pt idx="339">
                  <c:v>#N/A</c:v>
                </c:pt>
                <c:pt idx="340">
                  <c:v>3.9370971472897564E-8</c:v>
                </c:pt>
                <c:pt idx="341">
                  <c:v>6.740216849266431E-8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2.220496401247824E-7</c:v>
                </c:pt>
                <c:pt idx="346">
                  <c:v>#N/A</c:v>
                </c:pt>
                <c:pt idx="347">
                  <c:v>3.1062552879660863E-8</c:v>
                </c:pt>
                <c:pt idx="348">
                  <c:v>#N/A</c:v>
                </c:pt>
                <c:pt idx="349">
                  <c:v>3.9079234982947467E-8</c:v>
                </c:pt>
                <c:pt idx="350">
                  <c:v>5.5985247438106891E-8</c:v>
                </c:pt>
                <c:pt idx="351">
                  <c:v>2.5426082319401611E-8</c:v>
                </c:pt>
                <c:pt idx="352">
                  <c:v>1.3999446108142865E-7</c:v>
                </c:pt>
                <c:pt idx="353">
                  <c:v>#N/A</c:v>
                </c:pt>
                <c:pt idx="354">
                  <c:v>1.5899407601031047E-7</c:v>
                </c:pt>
                <c:pt idx="355">
                  <c:v>2.6290727956973082E-8</c:v>
                </c:pt>
                <c:pt idx="356">
                  <c:v>#N/A</c:v>
                </c:pt>
                <c:pt idx="357">
                  <c:v>#N/A</c:v>
                </c:pt>
                <c:pt idx="358">
                  <c:v>8.0259241053327902E-8</c:v>
                </c:pt>
                <c:pt idx="359">
                  <c:v>#N/A</c:v>
                </c:pt>
                <c:pt idx="360">
                  <c:v>8.2356760202889634E-8</c:v>
                </c:pt>
                <c:pt idx="361">
                  <c:v>#N/A</c:v>
                </c:pt>
                <c:pt idx="362">
                  <c:v>8.6693738295669911E-8</c:v>
                </c:pt>
                <c:pt idx="363">
                  <c:v>6.1881177275645594E-8</c:v>
                </c:pt>
                <c:pt idx="364">
                  <c:v>#N/A</c:v>
                </c:pt>
                <c:pt idx="365">
                  <c:v>3.5826839565590271E-7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1.2003787662331784E-7</c:v>
                </c:pt>
                <c:pt idx="370">
                  <c:v>3.7167400133050274E-8</c:v>
                </c:pt>
                <c:pt idx="371">
                  <c:v>#N/A</c:v>
                </c:pt>
                <c:pt idx="372">
                  <c:v>3.1856317378061181E-8</c:v>
                </c:pt>
                <c:pt idx="373">
                  <c:v>1.1437995929929533E-7</c:v>
                </c:pt>
                <c:pt idx="374">
                  <c:v>3.7314777754182816E-8</c:v>
                </c:pt>
                <c:pt idx="375">
                  <c:v>2.9325822722672435E-7</c:v>
                </c:pt>
                <c:pt idx="376">
                  <c:v>#N/A</c:v>
                </c:pt>
                <c:pt idx="377">
                  <c:v>9.3718283057868034E-8</c:v>
                </c:pt>
                <c:pt idx="378">
                  <c:v>1.2209947907253694E-7</c:v>
                </c:pt>
                <c:pt idx="379">
                  <c:v>2.8413755585624263E-8</c:v>
                </c:pt>
                <c:pt idx="380">
                  <c:v>1.6814649074308397E-8</c:v>
                </c:pt>
                <c:pt idx="381">
                  <c:v>#N/A</c:v>
                </c:pt>
                <c:pt idx="382">
                  <c:v>#N/A</c:v>
                </c:pt>
                <c:pt idx="383">
                  <c:v>1.3411779428322834E-7</c:v>
                </c:pt>
                <c:pt idx="384">
                  <c:v>1.8758631952321208E-7</c:v>
                </c:pt>
                <c:pt idx="385">
                  <c:v>1.0383779843613155E-7</c:v>
                </c:pt>
                <c:pt idx="386">
                  <c:v>3.4095038654877959E-8</c:v>
                </c:pt>
                <c:pt idx="387">
                  <c:v>#N/A</c:v>
                </c:pt>
                <c:pt idx="388">
                  <c:v>1.8158231356978793E-7</c:v>
                </c:pt>
                <c:pt idx="389">
                  <c:v>1.2865893046473272E-7</c:v>
                </c:pt>
                <c:pt idx="390">
                  <c:v>1.2124087286920854E-7</c:v>
                </c:pt>
                <c:pt idx="391">
                  <c:v>#N/A</c:v>
                </c:pt>
                <c:pt idx="392">
                  <c:v>2.2082949525018076E-8</c:v>
                </c:pt>
                <c:pt idx="393">
                  <c:v>#N/A</c:v>
                </c:pt>
                <c:pt idx="394">
                  <c:v>1.6368139380740039E-8</c:v>
                </c:pt>
                <c:pt idx="395">
                  <c:v>3.2629745422177596E-8</c:v>
                </c:pt>
                <c:pt idx="396">
                  <c:v>1.4244591763810184E-7</c:v>
                </c:pt>
                <c:pt idx="397">
                  <c:v>4.2340064184589266E-8</c:v>
                </c:pt>
                <c:pt idx="398">
                  <c:v>1.1148101423660882E-7</c:v>
                </c:pt>
                <c:pt idx="399">
                  <c:v>8.1343448900674167E-8</c:v>
                </c:pt>
                <c:pt idx="400">
                  <c:v>-3.5873866763969056E-8</c:v>
                </c:pt>
                <c:pt idx="401">
                  <c:v>2.0620999994034116E-7</c:v>
                </c:pt>
                <c:pt idx="402">
                  <c:v>3.7757006116819926E-8</c:v>
                </c:pt>
                <c:pt idx="403">
                  <c:v>#N/A</c:v>
                </c:pt>
                <c:pt idx="404">
                  <c:v>5.9400151240614857E-8</c:v>
                </c:pt>
                <c:pt idx="405">
                  <c:v>9.0165603650015761E-8</c:v>
                </c:pt>
                <c:pt idx="406">
                  <c:v>#N/A</c:v>
                </c:pt>
                <c:pt idx="407">
                  <c:v>#N/A</c:v>
                </c:pt>
                <c:pt idx="408">
                  <c:v>1.5343100565394174E-7</c:v>
                </c:pt>
                <c:pt idx="409">
                  <c:v>#N/A</c:v>
                </c:pt>
                <c:pt idx="410">
                  <c:v>5.7277620012023695E-8</c:v>
                </c:pt>
                <c:pt idx="411">
                  <c:v>6.4852776619165944E-8</c:v>
                </c:pt>
                <c:pt idx="412">
                  <c:v>5.8593802130254888E-7</c:v>
                </c:pt>
                <c:pt idx="413">
                  <c:v>7.7183832817974738E-8</c:v>
                </c:pt>
                <c:pt idx="414">
                  <c:v>1.7091131004804145E-8</c:v>
                </c:pt>
                <c:pt idx="415">
                  <c:v>3.0940431980849779E-8</c:v>
                </c:pt>
                <c:pt idx="416">
                  <c:v>6.2614368576425858E-8</c:v>
                </c:pt>
                <c:pt idx="417">
                  <c:v>2.5355266263453008E-8</c:v>
                </c:pt>
                <c:pt idx="418">
                  <c:v>1.2448963805788087E-8</c:v>
                </c:pt>
                <c:pt idx="419">
                  <c:v>2.0579139572467482E-8</c:v>
                </c:pt>
                <c:pt idx="420">
                  <c:v>#N/A</c:v>
                </c:pt>
                <c:pt idx="421">
                  <c:v>#N/A</c:v>
                </c:pt>
                <c:pt idx="422">
                  <c:v>1.9230042663915053E-8</c:v>
                </c:pt>
                <c:pt idx="423">
                  <c:v>6.2285570295842557E-8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1.940646176147241E-7</c:v>
                </c:pt>
                <c:pt idx="429">
                  <c:v>1.0202944365744544E-7</c:v>
                </c:pt>
                <c:pt idx="430">
                  <c:v>#N/A</c:v>
                </c:pt>
                <c:pt idx="431">
                  <c:v>1.3505630943070079E-7</c:v>
                </c:pt>
                <c:pt idx="432">
                  <c:v>2.0552087480248556E-8</c:v>
                </c:pt>
                <c:pt idx="433">
                  <c:v>7.6703245132968328E-8</c:v>
                </c:pt>
                <c:pt idx="434">
                  <c:v>1.5871288186568516E-7</c:v>
                </c:pt>
                <c:pt idx="435">
                  <c:v>1.3736479336943356E-8</c:v>
                </c:pt>
                <c:pt idx="436">
                  <c:v>#N/A</c:v>
                </c:pt>
                <c:pt idx="437">
                  <c:v>9.0488970342092514E-8</c:v>
                </c:pt>
                <c:pt idx="438">
                  <c:v>#N/A</c:v>
                </c:pt>
                <c:pt idx="439">
                  <c:v>1.7764686377169168E-7</c:v>
                </c:pt>
                <c:pt idx="440">
                  <c:v>#N/A</c:v>
                </c:pt>
                <c:pt idx="441">
                  <c:v>9.3326976113514503E-8</c:v>
                </c:pt>
                <c:pt idx="442">
                  <c:v>#N/A</c:v>
                </c:pt>
                <c:pt idx="443">
                  <c:v>2.0541196813589863E-7</c:v>
                </c:pt>
                <c:pt idx="444">
                  <c:v>2.2616718197935499E-8</c:v>
                </c:pt>
                <c:pt idx="445">
                  <c:v>3.9742029892838344E-8</c:v>
                </c:pt>
                <c:pt idx="446">
                  <c:v>3.7326510699496692E-7</c:v>
                </c:pt>
                <c:pt idx="447">
                  <c:v>1.5187875592269799E-7</c:v>
                </c:pt>
                <c:pt idx="448">
                  <c:v>8.4895543298086741E-8</c:v>
                </c:pt>
                <c:pt idx="449">
                  <c:v>3.7708795633861894E-8</c:v>
                </c:pt>
                <c:pt idx="450">
                  <c:v>7.1141762849571928E-8</c:v>
                </c:pt>
                <c:pt idx="451">
                  <c:v>#N/A</c:v>
                </c:pt>
                <c:pt idx="452">
                  <c:v>6.8462678776596287E-8</c:v>
                </c:pt>
                <c:pt idx="453">
                  <c:v>1.4128243538937879E-7</c:v>
                </c:pt>
                <c:pt idx="454">
                  <c:v>#N/A</c:v>
                </c:pt>
                <c:pt idx="455">
                  <c:v>#N/A</c:v>
                </c:pt>
                <c:pt idx="456">
                  <c:v>3.5479376559733159E-8</c:v>
                </c:pt>
                <c:pt idx="457">
                  <c:v>#N/A</c:v>
                </c:pt>
                <c:pt idx="458">
                  <c:v>1.9462714151197782E-8</c:v>
                </c:pt>
                <c:pt idx="459">
                  <c:v>3.2316643752759444E-8</c:v>
                </c:pt>
                <c:pt idx="460">
                  <c:v>#N/A</c:v>
                </c:pt>
                <c:pt idx="461">
                  <c:v>8.1150080676515826E-8</c:v>
                </c:pt>
                <c:pt idx="462">
                  <c:v>3.6715058126635641E-8</c:v>
                </c:pt>
                <c:pt idx="463">
                  <c:v>1.5708504913717934E-7</c:v>
                </c:pt>
                <c:pt idx="464">
                  <c:v>2.1241463232270493E-8</c:v>
                </c:pt>
                <c:pt idx="465">
                  <c:v>#N/A</c:v>
                </c:pt>
                <c:pt idx="466">
                  <c:v>3.4822699689264558E-8</c:v>
                </c:pt>
                <c:pt idx="467">
                  <c:v>4.2716938346373125E-8</c:v>
                </c:pt>
                <c:pt idx="468">
                  <c:v>#N/A</c:v>
                </c:pt>
                <c:pt idx="469">
                  <c:v>1.5504901320448751E-7</c:v>
                </c:pt>
                <c:pt idx="470">
                  <c:v>1.2179930746451289E-7</c:v>
                </c:pt>
                <c:pt idx="471">
                  <c:v>3.0143509215366889E-8</c:v>
                </c:pt>
                <c:pt idx="472">
                  <c:v>4.8420845962721582E-8</c:v>
                </c:pt>
                <c:pt idx="473">
                  <c:v>6.0633505462515171E-8</c:v>
                </c:pt>
                <c:pt idx="474">
                  <c:v>6.0093992995327869E-8</c:v>
                </c:pt>
                <c:pt idx="475">
                  <c:v>1.6357450356492085E-7</c:v>
                </c:pt>
                <c:pt idx="476">
                  <c:v>6.4102048228834556E-8</c:v>
                </c:pt>
                <c:pt idx="477">
                  <c:v>1.3475403319433626E-7</c:v>
                </c:pt>
                <c:pt idx="478">
                  <c:v>1.6425178405796684E-8</c:v>
                </c:pt>
                <c:pt idx="479">
                  <c:v>8.2827868210355289E-8</c:v>
                </c:pt>
                <c:pt idx="480">
                  <c:v>2.981265832021174E-8</c:v>
                </c:pt>
                <c:pt idx="481">
                  <c:v>#N/A</c:v>
                </c:pt>
                <c:pt idx="482">
                  <c:v>#N/A</c:v>
                </c:pt>
                <c:pt idx="483">
                  <c:v>1.9451011163703057E-8</c:v>
                </c:pt>
                <c:pt idx="484">
                  <c:v>1.0236974226726763E-7</c:v>
                </c:pt>
                <c:pt idx="485">
                  <c:v>8.2630165146950657E-8</c:v>
                </c:pt>
                <c:pt idx="486">
                  <c:v>1.2263880741304297E-7</c:v>
                </c:pt>
                <c:pt idx="487">
                  <c:v>7.1060547526342728E-8</c:v>
                </c:pt>
                <c:pt idx="488">
                  <c:v>2.2640336071436632E-8</c:v>
                </c:pt>
                <c:pt idx="489">
                  <c:v>3.1471848544626148E-8</c:v>
                </c:pt>
                <c:pt idx="490">
                  <c:v>1.1061039593245355E-7</c:v>
                </c:pt>
                <c:pt idx="491">
                  <c:v>4.9621812503616203E-8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3.3215009025101156E-8</c:v>
                </c:pt>
                <c:pt idx="496">
                  <c:v>4.9678359803111816E-8</c:v>
                </c:pt>
                <c:pt idx="497">
                  <c:v>2.170579673329719E-7</c:v>
                </c:pt>
                <c:pt idx="498">
                  <c:v>#N/A</c:v>
                </c:pt>
                <c:pt idx="499">
                  <c:v>#N/A</c:v>
                </c:pt>
                <c:pt idx="500">
                  <c:v>1.1245972070049785E-8</c:v>
                </c:pt>
                <c:pt idx="501">
                  <c:v>#N/A</c:v>
                </c:pt>
                <c:pt idx="502">
                  <c:v>2.1979470636018202E-8</c:v>
                </c:pt>
                <c:pt idx="503">
                  <c:v>1.0287941574436598E-7</c:v>
                </c:pt>
                <c:pt idx="504">
                  <c:v>3.9303981788587776E-8</c:v>
                </c:pt>
                <c:pt idx="505">
                  <c:v>2.855477201020682E-8</c:v>
                </c:pt>
                <c:pt idx="506">
                  <c:v>#N/A</c:v>
                </c:pt>
                <c:pt idx="507">
                  <c:v>#N/A</c:v>
                </c:pt>
                <c:pt idx="508">
                  <c:v>1.1504980213029364E-7</c:v>
                </c:pt>
                <c:pt idx="509">
                  <c:v>#N/A</c:v>
                </c:pt>
                <c:pt idx="510">
                  <c:v>5.6425302236500672E-8</c:v>
                </c:pt>
                <c:pt idx="511">
                  <c:v>3.6366971292589497E-8</c:v>
                </c:pt>
                <c:pt idx="512">
                  <c:v>2.1218791771474094E-8</c:v>
                </c:pt>
                <c:pt idx="513">
                  <c:v>1.7801732507945525E-7</c:v>
                </c:pt>
                <c:pt idx="514">
                  <c:v>6.9623800582594189E-8</c:v>
                </c:pt>
                <c:pt idx="515">
                  <c:v>3.1365989950142563E-8</c:v>
                </c:pt>
                <c:pt idx="516">
                  <c:v>#N/A</c:v>
                </c:pt>
                <c:pt idx="517">
                  <c:v>9.1176212922759291E-8</c:v>
                </c:pt>
                <c:pt idx="518">
                  <c:v>#N/A</c:v>
                </c:pt>
                <c:pt idx="519">
                  <c:v>1.4308548128575158E-7</c:v>
                </c:pt>
                <c:pt idx="520">
                  <c:v>1.000388058360918E-7</c:v>
                </c:pt>
                <c:pt idx="521">
                  <c:v>3.4431248830684284E-8</c:v>
                </c:pt>
                <c:pt idx="522">
                  <c:v>2.6800087526446054E-8</c:v>
                </c:pt>
                <c:pt idx="523">
                  <c:v>#N/A</c:v>
                </c:pt>
                <c:pt idx="524">
                  <c:v>2.6145457642346828E-7</c:v>
                </c:pt>
                <c:pt idx="525">
                  <c:v>5.7238764517547101E-8</c:v>
                </c:pt>
                <c:pt idx="526">
                  <c:v>7.8189787061033908E-8</c:v>
                </c:pt>
                <c:pt idx="527">
                  <c:v>5.881507722602099E-8</c:v>
                </c:pt>
                <c:pt idx="528">
                  <c:v>2.6836927539711925E-8</c:v>
                </c:pt>
                <c:pt idx="529">
                  <c:v>1.4402576734368621E-7</c:v>
                </c:pt>
                <c:pt idx="530">
                  <c:v>1.9881812717628702E-7</c:v>
                </c:pt>
                <c:pt idx="531">
                  <c:v>#N/A</c:v>
                </c:pt>
                <c:pt idx="532">
                  <c:v>7.9911354929814847E-8</c:v>
                </c:pt>
                <c:pt idx="533">
                  <c:v>2.2713324405228675E-8</c:v>
                </c:pt>
                <c:pt idx="534">
                  <c:v>#N/A</c:v>
                </c:pt>
                <c:pt idx="535">
                  <c:v>#N/A</c:v>
                </c:pt>
                <c:pt idx="536">
                  <c:v>1.0811719233132501E-7</c:v>
                </c:pt>
                <c:pt idx="537">
                  <c:v>2.2616137697105E-7</c:v>
                </c:pt>
                <c:pt idx="538">
                  <c:v>5.9711966119670305E-8</c:v>
                </c:pt>
                <c:pt idx="539">
                  <c:v>2.1680962903240835E-8</c:v>
                </c:pt>
                <c:pt idx="540">
                  <c:v>1.2941632710415913E-8</c:v>
                </c:pt>
                <c:pt idx="541">
                  <c:v>#N/A</c:v>
                </c:pt>
                <c:pt idx="542">
                  <c:v>1.5039694366702688E-7</c:v>
                </c:pt>
                <c:pt idx="543">
                  <c:v>5.3898472911941375E-8</c:v>
                </c:pt>
                <c:pt idx="544">
                  <c:v>3.1330737076824023E-7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3.2039959133908257E-8</c:v>
                </c:pt>
                <c:pt idx="550">
                  <c:v>1.4376337939661675E-8</c:v>
                </c:pt>
                <c:pt idx="551">
                  <c:v>#N/A</c:v>
                </c:pt>
                <c:pt idx="552">
                  <c:v>2.6870862697158705E-8</c:v>
                </c:pt>
                <c:pt idx="553">
                  <c:v>3.6546881641546157E-8</c:v>
                </c:pt>
                <c:pt idx="554">
                  <c:v>6.4371863219441138E-8</c:v>
                </c:pt>
                <c:pt idx="555">
                  <c:v>7.4065179251386735E-8</c:v>
                </c:pt>
                <c:pt idx="556">
                  <c:v>1.0334398040549611E-7</c:v>
                </c:pt>
                <c:pt idx="557">
                  <c:v>#N/A</c:v>
                </c:pt>
                <c:pt idx="558">
                  <c:v>#N/A</c:v>
                </c:pt>
                <c:pt idx="559">
                  <c:v>9.9504184678216059E-8</c:v>
                </c:pt>
                <c:pt idx="560">
                  <c:v>4.6120731528147473E-8</c:v>
                </c:pt>
                <c:pt idx="561">
                  <c:v>2.2392241371806525E-7</c:v>
                </c:pt>
                <c:pt idx="562">
                  <c:v>3.6484314475210059E-8</c:v>
                </c:pt>
                <c:pt idx="563">
                  <c:v>#N/A</c:v>
                </c:pt>
                <c:pt idx="564">
                  <c:v>6.3992697074125119E-8</c:v>
                </c:pt>
                <c:pt idx="565">
                  <c:v>#N/A</c:v>
                </c:pt>
                <c:pt idx="566">
                  <c:v>8.7134525468688982E-8</c:v>
                </c:pt>
                <c:pt idx="567">
                  <c:v>1.837199509659319E-7</c:v>
                </c:pt>
                <c:pt idx="568">
                  <c:v>4.7704089829063355E-8</c:v>
                </c:pt>
                <c:pt idx="569">
                  <c:v>6.9011771858251024E-8</c:v>
                </c:pt>
                <c:pt idx="570">
                  <c:v>2.7316577990466533E-7</c:v>
                </c:pt>
                <c:pt idx="571">
                  <c:v>1.8336086997683333E-7</c:v>
                </c:pt>
                <c:pt idx="572">
                  <c:v>5.5608989783523474E-8</c:v>
                </c:pt>
                <c:pt idx="573">
                  <c:v>#N/A</c:v>
                </c:pt>
                <c:pt idx="574">
                  <c:v>1.6749814620877177E-8</c:v>
                </c:pt>
                <c:pt idx="575">
                  <c:v>2.9210783739348662E-8</c:v>
                </c:pt>
                <c:pt idx="576">
                  <c:v>1.8571943963751256E-8</c:v>
                </c:pt>
                <c:pt idx="577">
                  <c:v>#N/A</c:v>
                </c:pt>
                <c:pt idx="578">
                  <c:v>1.2677962506053669E-7</c:v>
                </c:pt>
                <c:pt idx="579">
                  <c:v>1.5725881470483805E-8</c:v>
                </c:pt>
                <c:pt idx="580">
                  <c:v>7.9426898587955743E-7</c:v>
                </c:pt>
                <c:pt idx="581">
                  <c:v>7.4406152599147055E-8</c:v>
                </c:pt>
                <c:pt idx="582">
                  <c:v>2.4458536668876807E-8</c:v>
                </c:pt>
                <c:pt idx="583">
                  <c:v>#N/A</c:v>
                </c:pt>
                <c:pt idx="584">
                  <c:v>9.6260191179138E-8</c:v>
                </c:pt>
                <c:pt idx="585">
                  <c:v>2.9918980536629589E-8</c:v>
                </c:pt>
                <c:pt idx="586">
                  <c:v>9.0958625583816285E-8</c:v>
                </c:pt>
                <c:pt idx="587">
                  <c:v>4.4520192909679662E-8</c:v>
                </c:pt>
                <c:pt idx="588">
                  <c:v>4.4975349445320669E-8</c:v>
                </c:pt>
                <c:pt idx="589">
                  <c:v>4.6494124533140721E-8</c:v>
                </c:pt>
                <c:pt idx="590">
                  <c:v>1.330511169510223E-7</c:v>
                </c:pt>
                <c:pt idx="591">
                  <c:v>2.1164930931101366E-8</c:v>
                </c:pt>
                <c:pt idx="592">
                  <c:v>1.1739871000241141E-7</c:v>
                </c:pt>
                <c:pt idx="593">
                  <c:v>6.8155061459344432E-8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8.2842459229160349E-8</c:v>
                </c:pt>
                <c:pt idx="599">
                  <c:v>6.921475152937092E-8</c:v>
                </c:pt>
                <c:pt idx="600">
                  <c:v>#N/A</c:v>
                </c:pt>
                <c:pt idx="601">
                  <c:v>2.1539550211644733E-8</c:v>
                </c:pt>
                <c:pt idx="602">
                  <c:v>6.5691383215159791E-8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1.8703739902724321E-8</c:v>
                </c:pt>
                <c:pt idx="607">
                  <c:v>1.0651142084636794E-7</c:v>
                </c:pt>
                <c:pt idx="608">
                  <c:v>2.2528001632672943E-7</c:v>
                </c:pt>
                <c:pt idx="609">
                  <c:v>2.8157202041278877E-7</c:v>
                </c:pt>
                <c:pt idx="610">
                  <c:v>#N/A</c:v>
                </c:pt>
                <c:pt idx="611">
                  <c:v>1.2511381983837756E-7</c:v>
                </c:pt>
                <c:pt idx="612">
                  <c:v>#N/A</c:v>
                </c:pt>
                <c:pt idx="613">
                  <c:v>#N/A</c:v>
                </c:pt>
                <c:pt idx="614">
                  <c:v>7.4182903456363672E-8</c:v>
                </c:pt>
                <c:pt idx="615">
                  <c:v>2.8803022654544525E-8</c:v>
                </c:pt>
                <c:pt idx="616">
                  <c:v>9.7414040438604527E-8</c:v>
                </c:pt>
                <c:pt idx="617">
                  <c:v>#N/A</c:v>
                </c:pt>
                <c:pt idx="618">
                  <c:v>1.1562051493385807E-7</c:v>
                </c:pt>
                <c:pt idx="619">
                  <c:v>5.1857969048905042E-8</c:v>
                </c:pt>
                <c:pt idx="620">
                  <c:v>2.9990789636832155E-8</c:v>
                </c:pt>
                <c:pt idx="621">
                  <c:v>#N/A</c:v>
                </c:pt>
                <c:pt idx="622">
                  <c:v>9.0785111010198562E-8</c:v>
                </c:pt>
                <c:pt idx="623">
                  <c:v>#N/A</c:v>
                </c:pt>
                <c:pt idx="624">
                  <c:v>3.3547455509770175E-8</c:v>
                </c:pt>
                <c:pt idx="625">
                  <c:v>7.384130768376255E-8</c:v>
                </c:pt>
                <c:pt idx="626">
                  <c:v>4.1377933225255035E-8</c:v>
                </c:pt>
                <c:pt idx="627">
                  <c:v>1.4049287238682269E-8</c:v>
                </c:pt>
                <c:pt idx="628">
                  <c:v>#N/A</c:v>
                </c:pt>
                <c:pt idx="629">
                  <c:v>#N/A</c:v>
                </c:pt>
                <c:pt idx="630">
                  <c:v>2.8967514648021374E-8</c:v>
                </c:pt>
                <c:pt idx="631">
                  <c:v>2.0722353823215772E-8</c:v>
                </c:pt>
                <c:pt idx="632">
                  <c:v>5.7191041014398755E-8</c:v>
                </c:pt>
                <c:pt idx="633">
                  <c:v>1.1329326714588931E-7</c:v>
                </c:pt>
                <c:pt idx="634">
                  <c:v>4.7336618311892274E-8</c:v>
                </c:pt>
                <c:pt idx="635">
                  <c:v>#N/A</c:v>
                </c:pt>
                <c:pt idx="636">
                  <c:v>#N/A</c:v>
                </c:pt>
                <c:pt idx="637">
                  <c:v>1.2137578855124966E-7</c:v>
                </c:pt>
                <c:pt idx="638">
                  <c:v>#N/A</c:v>
                </c:pt>
                <c:pt idx="639">
                  <c:v>8.0525220748652643E-8</c:v>
                </c:pt>
                <c:pt idx="640">
                  <c:v>1.2349289284591218E-7</c:v>
                </c:pt>
                <c:pt idx="641">
                  <c:v>5.6307378540826722E-8</c:v>
                </c:pt>
                <c:pt idx="642">
                  <c:v>2.444567381701502E-8</c:v>
                </c:pt>
                <c:pt idx="643">
                  <c:v>5.7937554923437545E-8</c:v>
                </c:pt>
                <c:pt idx="644">
                  <c:v>2.6435956360615296E-8</c:v>
                </c:pt>
                <c:pt idx="645">
                  <c:v>2.1559588751998468E-8</c:v>
                </c:pt>
                <c:pt idx="646">
                  <c:v>#N/A</c:v>
                </c:pt>
                <c:pt idx="647">
                  <c:v>#N/A</c:v>
                </c:pt>
                <c:pt idx="648">
                  <c:v>9.6092779792538081E-8</c:v>
                </c:pt>
                <c:pt idx="649">
                  <c:v>2.3310804418263678E-8</c:v>
                </c:pt>
                <c:pt idx="650">
                  <c:v>2.4777974574923461E-8</c:v>
                </c:pt>
                <c:pt idx="651">
                  <c:v>6.872043501173482E-8</c:v>
                </c:pt>
                <c:pt idx="652">
                  <c:v>1.0561339478855197E-7</c:v>
                </c:pt>
                <c:pt idx="653">
                  <c:v>1.7621100231559463E-8</c:v>
                </c:pt>
                <c:pt idx="654">
                  <c:v>4.74839985892169E-8</c:v>
                </c:pt>
                <c:pt idx="655">
                  <c:v>3.1865437557863699E-8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.1315556711591147E-8</c:v>
                </c:pt>
                <c:pt idx="661">
                  <c:v>8.4870162505227608E-8</c:v>
                </c:pt>
                <c:pt idx="662">
                  <c:v>#N/A</c:v>
                </c:pt>
                <c:pt idx="663">
                  <c:v>4.1515655488510634E-8</c:v>
                </c:pt>
                <c:pt idx="664">
                  <c:v>1.2841929660545193E-8</c:v>
                </c:pt>
                <c:pt idx="665">
                  <c:v>#N/A</c:v>
                </c:pt>
                <c:pt idx="666">
                  <c:v>#N/A</c:v>
                </c:pt>
                <c:pt idx="667">
                  <c:v>1.5914073734795336E-7</c:v>
                </c:pt>
                <c:pt idx="668">
                  <c:v>3.6693644774942115E-8</c:v>
                </c:pt>
                <c:pt idx="669">
                  <c:v>3.4409485392117822E-8</c:v>
                </c:pt>
                <c:pt idx="670">
                  <c:v>1.0229137350496229E-7</c:v>
                </c:pt>
                <c:pt idx="671">
                  <c:v>#N/A</c:v>
                </c:pt>
                <c:pt idx="672">
                  <c:v>3.5267760710914149E-8</c:v>
                </c:pt>
                <c:pt idx="673">
                  <c:v>2.248483788676186E-7</c:v>
                </c:pt>
                <c:pt idx="674">
                  <c:v>#N/A</c:v>
                </c:pt>
                <c:pt idx="675">
                  <c:v>1.8453368900268865E-7</c:v>
                </c:pt>
                <c:pt idx="676">
                  <c:v>1.403989105244771E-8</c:v>
                </c:pt>
                <c:pt idx="677">
                  <c:v>2.7444276039609665E-8</c:v>
                </c:pt>
                <c:pt idx="678">
                  <c:v>#N/A</c:v>
                </c:pt>
                <c:pt idx="679">
                  <c:v>6.718135079086202E-8</c:v>
                </c:pt>
                <c:pt idx="680">
                  <c:v>1.4243808882543956E-7</c:v>
                </c:pt>
                <c:pt idx="681">
                  <c:v>2.3812920175993082E-8</c:v>
                </c:pt>
                <c:pt idx="682">
                  <c:v>#N/A</c:v>
                </c:pt>
                <c:pt idx="683">
                  <c:v>2.2973694885326866E-8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3.4714076169427977E-8</c:v>
                </c:pt>
                <c:pt idx="688">
                  <c:v>8.9554058907708678E-8</c:v>
                </c:pt>
                <c:pt idx="689">
                  <c:v>1.9652125572400411E-8</c:v>
                </c:pt>
                <c:pt idx="690">
                  <c:v>#N/A</c:v>
                </c:pt>
                <c:pt idx="691">
                  <c:v>1.3826736844366023E-7</c:v>
                </c:pt>
                <c:pt idx="692">
                  <c:v>3.0160261633258283E-8</c:v>
                </c:pt>
                <c:pt idx="693">
                  <c:v>#N/A</c:v>
                </c:pt>
                <c:pt idx="694">
                  <c:v>#N/A</c:v>
                </c:pt>
                <c:pt idx="695">
                  <c:v>3.6971203981445558E-8</c:v>
                </c:pt>
                <c:pt idx="696">
                  <c:v>#N/A</c:v>
                </c:pt>
                <c:pt idx="697">
                  <c:v>#N/A</c:v>
                </c:pt>
                <c:pt idx="698">
                  <c:v>3.602246809649672E-8</c:v>
                </c:pt>
                <c:pt idx="699">
                  <c:v>1.2242126941180577E-7</c:v>
                </c:pt>
                <c:pt idx="700">
                  <c:v>#N/A</c:v>
                </c:pt>
                <c:pt idx="701">
                  <c:v>#N/A</c:v>
                </c:pt>
                <c:pt idx="702">
                  <c:v>3.407767620085213E-8</c:v>
                </c:pt>
                <c:pt idx="703">
                  <c:v>2.2269553075038827E-7</c:v>
                </c:pt>
                <c:pt idx="704">
                  <c:v>#N/A</c:v>
                </c:pt>
                <c:pt idx="705">
                  <c:v>6.2029347916927122E-8</c:v>
                </c:pt>
                <c:pt idx="706">
                  <c:v>1.6077282648838507E-8</c:v>
                </c:pt>
                <c:pt idx="707">
                  <c:v>9.5918797315587382E-8</c:v>
                </c:pt>
                <c:pt idx="708">
                  <c:v>1.0173483150083667E-7</c:v>
                </c:pt>
                <c:pt idx="709">
                  <c:v>2.0350394572008059E-8</c:v>
                </c:pt>
                <c:pt idx="710">
                  <c:v>1.656611116113411E-7</c:v>
                </c:pt>
                <c:pt idx="711">
                  <c:v>3.2069954087724073E-8</c:v>
                </c:pt>
                <c:pt idx="712">
                  <c:v>3.3277226309361599E-8</c:v>
                </c:pt>
                <c:pt idx="713">
                  <c:v>7.350742969167868E-8</c:v>
                </c:pt>
                <c:pt idx="714">
                  <c:v>3.0485917484515165E-7</c:v>
                </c:pt>
                <c:pt idx="715">
                  <c:v>2.4103949288429818E-8</c:v>
                </c:pt>
                <c:pt idx="716">
                  <c:v>1.7786555173088578E-8</c:v>
                </c:pt>
                <c:pt idx="717">
                  <c:v>#N/A</c:v>
                </c:pt>
                <c:pt idx="718">
                  <c:v>#N/A</c:v>
                </c:pt>
                <c:pt idx="719">
                  <c:v>9.1078632080845172E-8</c:v>
                </c:pt>
                <c:pt idx="720">
                  <c:v>#N/A</c:v>
                </c:pt>
                <c:pt idx="721">
                  <c:v>#N/A</c:v>
                </c:pt>
                <c:pt idx="722">
                  <c:v>1.5867371489195598E-7</c:v>
                </c:pt>
                <c:pt idx="723">
                  <c:v>#N/A</c:v>
                </c:pt>
                <c:pt idx="724">
                  <c:v>3.6145327694076755E-8</c:v>
                </c:pt>
                <c:pt idx="725">
                  <c:v>6.901195346313784E-8</c:v>
                </c:pt>
                <c:pt idx="726">
                  <c:v>7.1794121666682311E-8</c:v>
                </c:pt>
                <c:pt idx="727">
                  <c:v>#N/A</c:v>
                </c:pt>
                <c:pt idx="728">
                  <c:v>1.4891597100497376E-8</c:v>
                </c:pt>
                <c:pt idx="729">
                  <c:v>1.5963767146336139E-7</c:v>
                </c:pt>
                <c:pt idx="730">
                  <c:v>4.6435423895399089E-8</c:v>
                </c:pt>
                <c:pt idx="731">
                  <c:v>8.9020055687408556E-8</c:v>
                </c:pt>
                <c:pt idx="732">
                  <c:v>3.4917908366236505E-8</c:v>
                </c:pt>
                <c:pt idx="733">
                  <c:v>#N/A</c:v>
                </c:pt>
                <c:pt idx="734">
                  <c:v>#N/A</c:v>
                </c:pt>
                <c:pt idx="735">
                  <c:v>4.4669196159887445E-8</c:v>
                </c:pt>
                <c:pt idx="736">
                  <c:v>#N/A</c:v>
                </c:pt>
                <c:pt idx="737">
                  <c:v>1.5977638802057516E-7</c:v>
                </c:pt>
                <c:pt idx="738">
                  <c:v>1.2579810057352873E-7</c:v>
                </c:pt>
                <c:pt idx="739">
                  <c:v>2.5005340363680889E-8</c:v>
                </c:pt>
                <c:pt idx="740">
                  <c:v>#N/A</c:v>
                </c:pt>
                <c:pt idx="741">
                  <c:v>#N/A</c:v>
                </c:pt>
                <c:pt idx="742">
                  <c:v>6.5353425654591915E-8</c:v>
                </c:pt>
                <c:pt idx="743">
                  <c:v>1.278722119983027E-7</c:v>
                </c:pt>
                <c:pt idx="744">
                  <c:v>#N/A</c:v>
                </c:pt>
                <c:pt idx="745">
                  <c:v>#N/A</c:v>
                </c:pt>
                <c:pt idx="746">
                  <c:v>1.9080631985669033E-7</c:v>
                </c:pt>
                <c:pt idx="747">
                  <c:v>1.5941332091352917E-8</c:v>
                </c:pt>
                <c:pt idx="748">
                  <c:v>3.1932423121510539E-8</c:v>
                </c:pt>
                <c:pt idx="749">
                  <c:v>#N/A</c:v>
                </c:pt>
                <c:pt idx="750">
                  <c:v>#N/A</c:v>
                </c:pt>
                <c:pt idx="751">
                  <c:v>2.7814163321513797E-8</c:v>
                </c:pt>
                <c:pt idx="752">
                  <c:v>9.5077093548192926E-8</c:v>
                </c:pt>
                <c:pt idx="753">
                  <c:v>7.1339492428839109E-8</c:v>
                </c:pt>
                <c:pt idx="754">
                  <c:v>#N/A</c:v>
                </c:pt>
                <c:pt idx="755">
                  <c:v>1.9176710089706335E-8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6.2313670590317754E-8</c:v>
                </c:pt>
                <c:pt idx="760">
                  <c:v>6.2263802510771221E-8</c:v>
                </c:pt>
                <c:pt idx="761">
                  <c:v>#N/A</c:v>
                </c:pt>
                <c:pt idx="762">
                  <c:v>#N/A</c:v>
                </c:pt>
                <c:pt idx="763">
                  <c:v>1.0682719501112224E-7</c:v>
                </c:pt>
                <c:pt idx="764">
                  <c:v>2.6235513597342981E-8</c:v>
                </c:pt>
                <c:pt idx="765">
                  <c:v>#N/A</c:v>
                </c:pt>
                <c:pt idx="766">
                  <c:v>#N/A</c:v>
                </c:pt>
                <c:pt idx="767">
                  <c:v>1.5518193784150431E-7</c:v>
                </c:pt>
                <c:pt idx="768">
                  <c:v>3.5225413439133897E-8</c:v>
                </c:pt>
                <c:pt idx="769">
                  <c:v>3.0548205359783153E-8</c:v>
                </c:pt>
                <c:pt idx="770">
                  <c:v>7.1484778839794862E-8</c:v>
                </c:pt>
                <c:pt idx="771">
                  <c:v>5.7817428632385155E-8</c:v>
                </c:pt>
                <c:pt idx="772">
                  <c:v>3.3817009823984252E-8</c:v>
                </c:pt>
                <c:pt idx="773">
                  <c:v>#N/A</c:v>
                </c:pt>
                <c:pt idx="774">
                  <c:v>3.5247092263046162E-8</c:v>
                </c:pt>
                <c:pt idx="775">
                  <c:v>#N/A</c:v>
                </c:pt>
                <c:pt idx="776">
                  <c:v>8.6713555951288798E-8</c:v>
                </c:pt>
                <c:pt idx="777">
                  <c:v>5.0406126289793829E-8</c:v>
                </c:pt>
                <c:pt idx="778">
                  <c:v>#N/A</c:v>
                </c:pt>
                <c:pt idx="779">
                  <c:v>2.1224162722550849E-8</c:v>
                </c:pt>
                <c:pt idx="780">
                  <c:v>1.9744399843725627E-8</c:v>
                </c:pt>
                <c:pt idx="781">
                  <c:v>1.3241414938517947E-7</c:v>
                </c:pt>
                <c:pt idx="782">
                  <c:v>#N/A</c:v>
                </c:pt>
                <c:pt idx="783">
                  <c:v>3.6655188580865278E-8</c:v>
                </c:pt>
                <c:pt idx="784">
                  <c:v>7.2474746907402108E-8</c:v>
                </c:pt>
                <c:pt idx="785">
                  <c:v>#N/A</c:v>
                </c:pt>
                <c:pt idx="786">
                  <c:v>4.3726487482079243E-8</c:v>
                </c:pt>
                <c:pt idx="787">
                  <c:v>1.0540765898448854E-7</c:v>
                </c:pt>
                <c:pt idx="788">
                  <c:v>#N/A</c:v>
                </c:pt>
                <c:pt idx="789">
                  <c:v>2.0757550976562524E-7</c:v>
                </c:pt>
                <c:pt idx="790">
                  <c:v>4.9758148907565735E-8</c:v>
                </c:pt>
                <c:pt idx="791">
                  <c:v>1.9895580892911173E-8</c:v>
                </c:pt>
                <c:pt idx="792">
                  <c:v>8.8978007392731779E-8</c:v>
                </c:pt>
                <c:pt idx="793">
                  <c:v>#N/A</c:v>
                </c:pt>
                <c:pt idx="794">
                  <c:v>9.8866233616973073E-8</c:v>
                </c:pt>
                <c:pt idx="795">
                  <c:v>1.6401435866059414E-7</c:v>
                </c:pt>
                <c:pt idx="796">
                  <c:v>#N/A</c:v>
                </c:pt>
                <c:pt idx="797">
                  <c:v>2.821301573997334E-8</c:v>
                </c:pt>
                <c:pt idx="798">
                  <c:v>3.7337748625263087E-7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1.7625705616508659E-7</c:v>
                </c:pt>
                <c:pt idx="803">
                  <c:v>#N/A</c:v>
                </c:pt>
                <c:pt idx="804">
                  <c:v>1.320289925225379E-8</c:v>
                </c:pt>
                <c:pt idx="805">
                  <c:v>1.1818507500254159E-7</c:v>
                </c:pt>
                <c:pt idx="806">
                  <c:v>#N/A</c:v>
                </c:pt>
                <c:pt idx="807">
                  <c:v>6.38302990704306E-8</c:v>
                </c:pt>
                <c:pt idx="808">
                  <c:v>4.228594495664999E-7</c:v>
                </c:pt>
                <c:pt idx="809">
                  <c:v>6.4367455737728884E-8</c:v>
                </c:pt>
                <c:pt idx="810">
                  <c:v>3.3332074062693091E-8</c:v>
                </c:pt>
                <c:pt idx="811">
                  <c:v>2.192692797995501E-8</c:v>
                </c:pt>
                <c:pt idx="812">
                  <c:v>4.50158107437027E-8</c:v>
                </c:pt>
                <c:pt idx="813">
                  <c:v>#N/A</c:v>
                </c:pt>
                <c:pt idx="814">
                  <c:v>#N/A</c:v>
                </c:pt>
                <c:pt idx="815">
                  <c:v>8.1458032380225755E-8</c:v>
                </c:pt>
                <c:pt idx="816">
                  <c:v>4.7765244811050216E-8</c:v>
                </c:pt>
                <c:pt idx="817">
                  <c:v>1.0042956961601761E-7</c:v>
                </c:pt>
                <c:pt idx="818">
                  <c:v>#N/A</c:v>
                </c:pt>
                <c:pt idx="819">
                  <c:v>2.0673152402083756E-7</c:v>
                </c:pt>
                <c:pt idx="820">
                  <c:v>#N/A</c:v>
                </c:pt>
                <c:pt idx="821">
                  <c:v>1.7516331514804066E-7</c:v>
                </c:pt>
                <c:pt idx="822">
                  <c:v>2.8511830243497612E-7</c:v>
                </c:pt>
                <c:pt idx="823">
                  <c:v>1.0163512087623428E-7</c:v>
                </c:pt>
                <c:pt idx="824">
                  <c:v>#N/A</c:v>
                </c:pt>
                <c:pt idx="825">
                  <c:v>1.8026515322178349E-8</c:v>
                </c:pt>
                <c:pt idx="826">
                  <c:v>8.1394213053818236E-9</c:v>
                </c:pt>
                <c:pt idx="827">
                  <c:v>7.0999812228339708E-8</c:v>
                </c:pt>
                <c:pt idx="828">
                  <c:v>4.8355628164236598E-8</c:v>
                </c:pt>
                <c:pt idx="829">
                  <c:v>4.4610634072883986E-8</c:v>
                </c:pt>
                <c:pt idx="830">
                  <c:v>2.7758937815820809E-8</c:v>
                </c:pt>
                <c:pt idx="831">
                  <c:v>5.2215443381999736E-8</c:v>
                </c:pt>
                <c:pt idx="832">
                  <c:v>5.8871439024930101E-8</c:v>
                </c:pt>
                <c:pt idx="833">
                  <c:v>8.2580008070405132E-8</c:v>
                </c:pt>
                <c:pt idx="834">
                  <c:v>#N/A</c:v>
                </c:pt>
                <c:pt idx="835">
                  <c:v>9.5485809928104119E-8</c:v>
                </c:pt>
                <c:pt idx="836">
                  <c:v>4.3394029281042459E-8</c:v>
                </c:pt>
                <c:pt idx="837">
                  <c:v>4.1638530223321635E-8</c:v>
                </c:pt>
                <c:pt idx="838">
                  <c:v>3.8618485895311583E-8</c:v>
                </c:pt>
                <c:pt idx="839">
                  <c:v>1.3275967359259959E-7</c:v>
                </c:pt>
                <c:pt idx="840">
                  <c:v>1.602293132279006E-8</c:v>
                </c:pt>
                <c:pt idx="841">
                  <c:v>5.6986565110561374E-8</c:v>
                </c:pt>
                <c:pt idx="842">
                  <c:v>#N/A</c:v>
                </c:pt>
                <c:pt idx="843">
                  <c:v>1.0168158673847152E-7</c:v>
                </c:pt>
                <c:pt idx="844">
                  <c:v>#N/A</c:v>
                </c:pt>
                <c:pt idx="845">
                  <c:v>#N/A</c:v>
                </c:pt>
                <c:pt idx="846">
                  <c:v>4.9074111248975467E-8</c:v>
                </c:pt>
                <c:pt idx="847">
                  <c:v>7.1963451482608948E-8</c:v>
                </c:pt>
                <c:pt idx="848">
                  <c:v>3.3602831199757688E-8</c:v>
                </c:pt>
                <c:pt idx="849">
                  <c:v>3.700858328287562E-8</c:v>
                </c:pt>
                <c:pt idx="850">
                  <c:v>1.3574194884744031E-7</c:v>
                </c:pt>
                <c:pt idx="851">
                  <c:v>#N/A</c:v>
                </c:pt>
                <c:pt idx="852">
                  <c:v>1.9118919357139274E-8</c:v>
                </c:pt>
                <c:pt idx="853">
                  <c:v>#N/A</c:v>
                </c:pt>
                <c:pt idx="854">
                  <c:v>1.2893642662221208E-7</c:v>
                </c:pt>
                <c:pt idx="855">
                  <c:v>#N/A</c:v>
                </c:pt>
                <c:pt idx="856">
                  <c:v>7.1155096840323065E-8</c:v>
                </c:pt>
                <c:pt idx="857">
                  <c:v>7.5251223321276346E-8</c:v>
                </c:pt>
                <c:pt idx="858">
                  <c:v>#N/A</c:v>
                </c:pt>
                <c:pt idx="859">
                  <c:v>2.2568369615104936E-8</c:v>
                </c:pt>
                <c:pt idx="860">
                  <c:v>#N/A</c:v>
                </c:pt>
                <c:pt idx="861">
                  <c:v>2.8672843579421227E-8</c:v>
                </c:pt>
                <c:pt idx="862">
                  <c:v>1.1563654418555694E-8</c:v>
                </c:pt>
                <c:pt idx="863">
                  <c:v>1.4331632431340189E-7</c:v>
                </c:pt>
                <c:pt idx="864">
                  <c:v>1.9122974827588373E-8</c:v>
                </c:pt>
                <c:pt idx="865">
                  <c:v>1.6662131758365518E-7</c:v>
                </c:pt>
                <c:pt idx="866">
                  <c:v>1.4213280264425651E-8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5.3505192458813875E-8</c:v>
                </c:pt>
                <c:pt idx="872">
                  <c:v>1.2496361239432722E-7</c:v>
                </c:pt>
                <c:pt idx="873">
                  <c:v>1.0158665882517525E-7</c:v>
                </c:pt>
                <c:pt idx="874">
                  <c:v>6.4995730815413202E-8</c:v>
                </c:pt>
                <c:pt idx="875">
                  <c:v>6.5011505093613093E-8</c:v>
                </c:pt>
                <c:pt idx="876">
                  <c:v>1.9198082107323128E-8</c:v>
                </c:pt>
                <c:pt idx="877">
                  <c:v>1.2994980713335135E-8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5.7027551235469917E-8</c:v>
                </c:pt>
                <c:pt idx="882">
                  <c:v>#N/A</c:v>
                </c:pt>
                <c:pt idx="883">
                  <c:v>1.8617283840866484E-7</c:v>
                </c:pt>
                <c:pt idx="884">
                  <c:v>#N/A</c:v>
                </c:pt>
                <c:pt idx="885">
                  <c:v>2.6614203444292621E-8</c:v>
                </c:pt>
                <c:pt idx="886">
                  <c:v>1.5060004472605921E-7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6.7457157960412629E-8</c:v>
                </c:pt>
                <c:pt idx="892">
                  <c:v>1.4262839427431866E-7</c:v>
                </c:pt>
                <c:pt idx="893">
                  <c:v>6.6793772786865579E-8</c:v>
                </c:pt>
                <c:pt idx="894">
                  <c:v>#N/A</c:v>
                </c:pt>
                <c:pt idx="895">
                  <c:v>1.2847092105840938E-8</c:v>
                </c:pt>
                <c:pt idx="896">
                  <c:v>6.3411709084084698E-8</c:v>
                </c:pt>
                <c:pt idx="897">
                  <c:v>6.6885749537980003E-8</c:v>
                </c:pt>
                <c:pt idx="898">
                  <c:v>1.3176264867016723E-7</c:v>
                </c:pt>
                <c:pt idx="899">
                  <c:v>#N/A</c:v>
                </c:pt>
                <c:pt idx="900">
                  <c:v>#N/A</c:v>
                </c:pt>
                <c:pt idx="901">
                  <c:v>1.542990005193164E-7</c:v>
                </c:pt>
                <c:pt idx="902">
                  <c:v>3.2749459841256608E-8</c:v>
                </c:pt>
                <c:pt idx="903">
                  <c:v>4.898402509708402E-8</c:v>
                </c:pt>
                <c:pt idx="904">
                  <c:v>6.0204199336616341E-8</c:v>
                </c:pt>
                <c:pt idx="905">
                  <c:v>5.3137214195336488E-8</c:v>
                </c:pt>
                <c:pt idx="906">
                  <c:v>9.3768426255382875E-8</c:v>
                </c:pt>
                <c:pt idx="907">
                  <c:v>7.0142235535055492E-8</c:v>
                </c:pt>
                <c:pt idx="908">
                  <c:v>9.5618473739210032E-8</c:v>
                </c:pt>
                <c:pt idx="909">
                  <c:v>6.5686291418152856E-8</c:v>
                </c:pt>
                <c:pt idx="910">
                  <c:v>2.7121363662003144E-8</c:v>
                </c:pt>
                <c:pt idx="911">
                  <c:v>#N/A</c:v>
                </c:pt>
                <c:pt idx="912">
                  <c:v>1.5431516391490049E-8</c:v>
                </c:pt>
                <c:pt idx="913">
                  <c:v>6.297277254968318E-8</c:v>
                </c:pt>
                <c:pt idx="914">
                  <c:v>5.7819623494466236E-8</c:v>
                </c:pt>
                <c:pt idx="915">
                  <c:v>#N/A</c:v>
                </c:pt>
                <c:pt idx="916">
                  <c:v>#N/A</c:v>
                </c:pt>
                <c:pt idx="917">
                  <c:v>2.0972466624386964E-7</c:v>
                </c:pt>
                <c:pt idx="918">
                  <c:v>#N/A</c:v>
                </c:pt>
                <c:pt idx="919">
                  <c:v>#N/A</c:v>
                </c:pt>
                <c:pt idx="920">
                  <c:v>2.9370861111803102E-8</c:v>
                </c:pt>
                <c:pt idx="921">
                  <c:v>#N/A</c:v>
                </c:pt>
                <c:pt idx="922">
                  <c:v>2.3242482707661916E-7</c:v>
                </c:pt>
                <c:pt idx="923">
                  <c:v>4.0924590076922264E-8</c:v>
                </c:pt>
                <c:pt idx="924">
                  <c:v>1.8546078488720839E-7</c:v>
                </c:pt>
                <c:pt idx="925">
                  <c:v>#N/A</c:v>
                </c:pt>
                <c:pt idx="926">
                  <c:v>#N/A</c:v>
                </c:pt>
                <c:pt idx="927">
                  <c:v>2.9083848604347746E-8</c:v>
                </c:pt>
                <c:pt idx="928">
                  <c:v>4.9655524502961519E-8</c:v>
                </c:pt>
                <c:pt idx="929">
                  <c:v>3.0833765114844239E-8</c:v>
                </c:pt>
                <c:pt idx="930">
                  <c:v>7.4111642898426665E-7</c:v>
                </c:pt>
                <c:pt idx="931">
                  <c:v>5.1707273049196983E-8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1.3195956430589214E-7</c:v>
                </c:pt>
                <c:pt idx="936">
                  <c:v>#N/A</c:v>
                </c:pt>
                <c:pt idx="937">
                  <c:v>#N/A</c:v>
                </c:pt>
                <c:pt idx="938">
                  <c:v>1.1966939286228089E-7</c:v>
                </c:pt>
                <c:pt idx="939">
                  <c:v>2.957177629673099E-8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5.4972030599837585E-8</c:v>
                </c:pt>
                <c:pt idx="944">
                  <c:v>3.0897764462999512E-8</c:v>
                </c:pt>
                <c:pt idx="945">
                  <c:v>7.7717510527850648E-8</c:v>
                </c:pt>
                <c:pt idx="946">
                  <c:v>#N/A</c:v>
                </c:pt>
                <c:pt idx="947">
                  <c:v>9.6918340730250011E-8</c:v>
                </c:pt>
                <c:pt idx="948">
                  <c:v>#N/A</c:v>
                </c:pt>
                <c:pt idx="949">
                  <c:v>8.9872704918475569E-8</c:v>
                </c:pt>
                <c:pt idx="950">
                  <c:v>8.7608215383499565E-8</c:v>
                </c:pt>
                <c:pt idx="951">
                  <c:v>2.4728868272961701E-8</c:v>
                </c:pt>
                <c:pt idx="952">
                  <c:v>#N/A</c:v>
                </c:pt>
                <c:pt idx="953">
                  <c:v>4.3313340397423109E-8</c:v>
                </c:pt>
                <c:pt idx="954">
                  <c:v>6.9697537577261882E-8</c:v>
                </c:pt>
                <c:pt idx="955">
                  <c:v>1.5396891727973862E-7</c:v>
                </c:pt>
                <c:pt idx="956">
                  <c:v>#N/A</c:v>
                </c:pt>
                <c:pt idx="957">
                  <c:v>1.3051649054566596E-7</c:v>
                </c:pt>
                <c:pt idx="958">
                  <c:v>1.5266018138560996E-8</c:v>
                </c:pt>
                <c:pt idx="959">
                  <c:v>1.5401579983305986E-8</c:v>
                </c:pt>
                <c:pt idx="960">
                  <c:v>1.4139018407337339E-7</c:v>
                </c:pt>
                <c:pt idx="961">
                  <c:v>1.3105081822945892E-7</c:v>
                </c:pt>
                <c:pt idx="962">
                  <c:v>7.2778913630729315E-8</c:v>
                </c:pt>
                <c:pt idx="963">
                  <c:v>#N/A</c:v>
                </c:pt>
                <c:pt idx="964">
                  <c:v>3.9086655411254438E-8</c:v>
                </c:pt>
                <c:pt idx="965">
                  <c:v>8.6946043437407457E-8</c:v>
                </c:pt>
                <c:pt idx="966">
                  <c:v>6.18312271491837E-8</c:v>
                </c:pt>
                <c:pt idx="967">
                  <c:v>1.2584597428505582E-7</c:v>
                </c:pt>
                <c:pt idx="968">
                  <c:v>2.9030143873310948E-7</c:v>
                </c:pt>
                <c:pt idx="969">
                  <c:v>8.9850880642545883E-8</c:v>
                </c:pt>
                <c:pt idx="970">
                  <c:v>#N/A</c:v>
                </c:pt>
                <c:pt idx="971">
                  <c:v>3.5477766771819485E-8</c:v>
                </c:pt>
                <c:pt idx="972">
                  <c:v>8.7140820439634361E-9</c:v>
                </c:pt>
                <c:pt idx="973">
                  <c:v>4.952656207381995E-8</c:v>
                </c:pt>
                <c:pt idx="974">
                  <c:v>3.6489191315970528E-8</c:v>
                </c:pt>
                <c:pt idx="975">
                  <c:v>1.5790264434168789E-8</c:v>
                </c:pt>
                <c:pt idx="976">
                  <c:v>2.663135719299869E-8</c:v>
                </c:pt>
                <c:pt idx="977">
                  <c:v>3.0528339247979277E-8</c:v>
                </c:pt>
                <c:pt idx="978">
                  <c:v>#N/A</c:v>
                </c:pt>
                <c:pt idx="979">
                  <c:v>1.1335542518362417E-7</c:v>
                </c:pt>
                <c:pt idx="980">
                  <c:v>1.8801693008693516E-8</c:v>
                </c:pt>
                <c:pt idx="981">
                  <c:v>3.5603664469551665E-7</c:v>
                </c:pt>
                <c:pt idx="982">
                  <c:v>1.0143837885729918E-7</c:v>
                </c:pt>
                <c:pt idx="983">
                  <c:v>#N/A</c:v>
                </c:pt>
                <c:pt idx="984">
                  <c:v>3.3827673903297543E-8</c:v>
                </c:pt>
                <c:pt idx="985">
                  <c:v>8.2467640022017125E-8</c:v>
                </c:pt>
                <c:pt idx="986">
                  <c:v>1.4467646519428627E-8</c:v>
                </c:pt>
                <c:pt idx="987">
                  <c:v>3.9340151506231205E-8</c:v>
                </c:pt>
                <c:pt idx="988">
                  <c:v>2.4416612214375937E-8</c:v>
                </c:pt>
                <c:pt idx="989">
                  <c:v>2.0821091225696737E-8</c:v>
                </c:pt>
                <c:pt idx="990">
                  <c:v>7.1193198555112212E-8</c:v>
                </c:pt>
                <c:pt idx="991">
                  <c:v>8.5529568571685069E-8</c:v>
                </c:pt>
                <c:pt idx="992">
                  <c:v>3.1377153431055056E-8</c:v>
                </c:pt>
                <c:pt idx="993">
                  <c:v>#N/A</c:v>
                </c:pt>
                <c:pt idx="994">
                  <c:v>#N/A</c:v>
                </c:pt>
                <c:pt idx="995">
                  <c:v>5.3267813097399128E-8</c:v>
                </c:pt>
                <c:pt idx="996">
                  <c:v>1.8504208274176225E-8</c:v>
                </c:pt>
                <c:pt idx="997">
                  <c:v>#N/A</c:v>
                </c:pt>
                <c:pt idx="998">
                  <c:v>7.3937163672014293E-8</c:v>
                </c:pt>
                <c:pt idx="999">
                  <c:v>1.112634715050037E-7</c:v>
                </c:pt>
                <c:pt idx="1000">
                  <c:v>4.7220832250203907E-8</c:v>
                </c:pt>
                <c:pt idx="1001">
                  <c:v>#N/A</c:v>
                </c:pt>
                <c:pt idx="1002">
                  <c:v>2.0034605321977549E-8</c:v>
                </c:pt>
                <c:pt idx="1003">
                  <c:v>1.7462313198059201E-8</c:v>
                </c:pt>
                <c:pt idx="1004">
                  <c:v>6.9914590922420318E-8</c:v>
                </c:pt>
                <c:pt idx="1005">
                  <c:v>1.4277293385307236E-8</c:v>
                </c:pt>
                <c:pt idx="1006">
                  <c:v>#N/A</c:v>
                </c:pt>
                <c:pt idx="1007">
                  <c:v>7.8364008846853365E-8</c:v>
                </c:pt>
                <c:pt idx="1008">
                  <c:v>2.6902181215991969E-8</c:v>
                </c:pt>
                <c:pt idx="1009">
                  <c:v>5.2508919620426012E-8</c:v>
                </c:pt>
                <c:pt idx="1010">
                  <c:v>#N/A</c:v>
                </c:pt>
                <c:pt idx="1011">
                  <c:v>1.7988340065823239E-8</c:v>
                </c:pt>
                <c:pt idx="1012">
                  <c:v>#N/A</c:v>
                </c:pt>
                <c:pt idx="1013">
                  <c:v>#N/A</c:v>
                </c:pt>
                <c:pt idx="1014">
                  <c:v>2.8501592084126894E-8</c:v>
                </c:pt>
                <c:pt idx="1015">
                  <c:v>1.3328879231636165E-7</c:v>
                </c:pt>
                <c:pt idx="1016">
                  <c:v>#N/A</c:v>
                </c:pt>
                <c:pt idx="1017">
                  <c:v>#N/A</c:v>
                </c:pt>
                <c:pt idx="1018">
                  <c:v>6.8725555867338501E-8</c:v>
                </c:pt>
                <c:pt idx="1019">
                  <c:v>1.6077241187904477E-7</c:v>
                </c:pt>
                <c:pt idx="1020">
                  <c:v>9.7393835393505053E-8</c:v>
                </c:pt>
                <c:pt idx="1021">
                  <c:v>#N/A</c:v>
                </c:pt>
                <c:pt idx="1022">
                  <c:v>4.8871336786066834E-8</c:v>
                </c:pt>
                <c:pt idx="1023">
                  <c:v>5.4556882332937826E-8</c:v>
                </c:pt>
                <c:pt idx="1024">
                  <c:v>#N/A</c:v>
                </c:pt>
                <c:pt idx="1025">
                  <c:v>#N/A</c:v>
                </c:pt>
                <c:pt idx="1026">
                  <c:v>2.0838097891668173E-7</c:v>
                </c:pt>
                <c:pt idx="1027">
                  <c:v>9.5601080986200377E-8</c:v>
                </c:pt>
                <c:pt idx="1028">
                  <c:v>5.7710651479067182E-8</c:v>
                </c:pt>
                <c:pt idx="1029">
                  <c:v>#N/A</c:v>
                </c:pt>
                <c:pt idx="1030">
                  <c:v>1.1011375272111716E-7</c:v>
                </c:pt>
                <c:pt idx="1031">
                  <c:v>2.5538013288512684E-8</c:v>
                </c:pt>
                <c:pt idx="1032">
                  <c:v>#N/A</c:v>
                </c:pt>
                <c:pt idx="1033">
                  <c:v>2.1952942024400885E-8</c:v>
                </c:pt>
                <c:pt idx="1034">
                  <c:v>#N/A</c:v>
                </c:pt>
                <c:pt idx="1035">
                  <c:v>8.2128794556280895E-8</c:v>
                </c:pt>
                <c:pt idx="1036">
                  <c:v>6.8310075908249343E-8</c:v>
                </c:pt>
                <c:pt idx="1037">
                  <c:v>1.3265815085313244E-7</c:v>
                </c:pt>
                <c:pt idx="1038">
                  <c:v>2.6358624728823521E-8</c:v>
                </c:pt>
                <c:pt idx="1039">
                  <c:v>#N/A</c:v>
                </c:pt>
                <c:pt idx="1040">
                  <c:v>4.9339556497989597E-8</c:v>
                </c:pt>
                <c:pt idx="1041">
                  <c:v>#N/A</c:v>
                </c:pt>
                <c:pt idx="1042">
                  <c:v>5.2534267552998756E-8</c:v>
                </c:pt>
                <c:pt idx="1043">
                  <c:v>1.2286813529824798E-7</c:v>
                </c:pt>
                <c:pt idx="1044">
                  <c:v>1.6773686821152346E-7</c:v>
                </c:pt>
                <c:pt idx="1045">
                  <c:v>#N/A</c:v>
                </c:pt>
                <c:pt idx="1046">
                  <c:v>#N/A</c:v>
                </c:pt>
                <c:pt idx="1047">
                  <c:v>2.4462265100417208E-8</c:v>
                </c:pt>
                <c:pt idx="1048">
                  <c:v>#N/A</c:v>
                </c:pt>
                <c:pt idx="1049">
                  <c:v>1.3304263844414865E-7</c:v>
                </c:pt>
                <c:pt idx="1050">
                  <c:v>#N/A</c:v>
                </c:pt>
                <c:pt idx="1051">
                  <c:v>1.0469284733945782E-7</c:v>
                </c:pt>
                <c:pt idx="1052">
                  <c:v>#N/A</c:v>
                </c:pt>
                <c:pt idx="1053">
                  <c:v>8.1001898842642961E-8</c:v>
                </c:pt>
                <c:pt idx="1054">
                  <c:v>4.9463192412028622E-8</c:v>
                </c:pt>
                <c:pt idx="1055">
                  <c:v>9.3378042778383254E-8</c:v>
                </c:pt>
                <c:pt idx="1056">
                  <c:v>3.1095410732728981E-8</c:v>
                </c:pt>
                <c:pt idx="1057">
                  <c:v>5.6708684756968417E-8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7.0729489493708861E-8</c:v>
                </c:pt>
                <c:pt idx="1063">
                  <c:v>#N/A</c:v>
                </c:pt>
                <c:pt idx="1064">
                  <c:v>6.419353229704283E-8</c:v>
                </c:pt>
                <c:pt idx="1065">
                  <c:v>#N/A</c:v>
                </c:pt>
                <c:pt idx="1066">
                  <c:v>6.6058058308447227E-8</c:v>
                </c:pt>
                <c:pt idx="1067">
                  <c:v>#N/A</c:v>
                </c:pt>
                <c:pt idx="1068">
                  <c:v>5.673899470538789E-8</c:v>
                </c:pt>
                <c:pt idx="1069">
                  <c:v>6.2110691388434278E-9</c:v>
                </c:pt>
                <c:pt idx="1070">
                  <c:v>1.7261147777136638E-8</c:v>
                </c:pt>
                <c:pt idx="1071">
                  <c:v>#N/A</c:v>
                </c:pt>
                <c:pt idx="1072">
                  <c:v>1.8474178775188338E-8</c:v>
                </c:pt>
                <c:pt idx="1073">
                  <c:v>2.749392967497468E-8</c:v>
                </c:pt>
                <c:pt idx="1074">
                  <c:v>2.131714478764007E-8</c:v>
                </c:pt>
                <c:pt idx="1075">
                  <c:v>#N/A</c:v>
                </c:pt>
                <c:pt idx="1076">
                  <c:v>2.4743576185478867E-7</c:v>
                </c:pt>
                <c:pt idx="1077">
                  <c:v>#N/A</c:v>
                </c:pt>
                <c:pt idx="1078">
                  <c:v>3.6507038612694549E-8</c:v>
                </c:pt>
                <c:pt idx="1079">
                  <c:v>1.7454140373990944E-7</c:v>
                </c:pt>
                <c:pt idx="1080">
                  <c:v>2.5809531631981241E-8</c:v>
                </c:pt>
                <c:pt idx="1081">
                  <c:v>#N/A</c:v>
                </c:pt>
                <c:pt idx="1082">
                  <c:v>2.2417756619497757E-8</c:v>
                </c:pt>
                <c:pt idx="1083">
                  <c:v>1.4183795455355425E-8</c:v>
                </c:pt>
                <c:pt idx="1084">
                  <c:v>2.3247485316895135E-8</c:v>
                </c:pt>
                <c:pt idx="1085">
                  <c:v>1.0281330976869945E-7</c:v>
                </c:pt>
                <c:pt idx="1086">
                  <c:v>#N/A</c:v>
                </c:pt>
                <c:pt idx="1087">
                  <c:v>3.2919567350141772E-8</c:v>
                </c:pt>
                <c:pt idx="1088">
                  <c:v>4.3187543541093493E-8</c:v>
                </c:pt>
                <c:pt idx="1089">
                  <c:v>#N/A</c:v>
                </c:pt>
                <c:pt idx="1090">
                  <c:v>3.5012808852279539E-9</c:v>
                </c:pt>
                <c:pt idx="1091">
                  <c:v>1.1077838577547474E-7</c:v>
                </c:pt>
                <c:pt idx="1092">
                  <c:v>2.4474831814523371E-8</c:v>
                </c:pt>
                <c:pt idx="1093">
                  <c:v>1.0016023420832252E-8</c:v>
                </c:pt>
                <c:pt idx="1094">
                  <c:v>#N/A</c:v>
                </c:pt>
                <c:pt idx="1095">
                  <c:v>1.9561836902292597E-8</c:v>
                </c:pt>
                <c:pt idx="1096">
                  <c:v>#N/A</c:v>
                </c:pt>
                <c:pt idx="1097">
                  <c:v>1.2198527870904841E-7</c:v>
                </c:pt>
                <c:pt idx="1098">
                  <c:v>1.2799008475207053E-7</c:v>
                </c:pt>
                <c:pt idx="1099">
                  <c:v>1.5445169941096705E-7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1.4840999921921767E-7</c:v>
                </c:pt>
                <c:pt idx="1105">
                  <c:v>3.1505870687798736E-8</c:v>
                </c:pt>
                <c:pt idx="1106">
                  <c:v>7.0610039174769914E-8</c:v>
                </c:pt>
                <c:pt idx="1107">
                  <c:v>3.9949498070621011E-8</c:v>
                </c:pt>
                <c:pt idx="1108">
                  <c:v>1.113547352358264E-7</c:v>
                </c:pt>
                <c:pt idx="1109">
                  <c:v>#N/A</c:v>
                </c:pt>
                <c:pt idx="1110">
                  <c:v>2.4044979017730982E-8</c:v>
                </c:pt>
                <c:pt idx="1111">
                  <c:v>3.4191084121157176E-8</c:v>
                </c:pt>
                <c:pt idx="1112">
                  <c:v>9.1677564590526293E-8</c:v>
                </c:pt>
                <c:pt idx="1113">
                  <c:v>#N/A</c:v>
                </c:pt>
                <c:pt idx="1114">
                  <c:v>1.8242735678142338E-8</c:v>
                </c:pt>
                <c:pt idx="1115">
                  <c:v>#N/A</c:v>
                </c:pt>
                <c:pt idx="1116">
                  <c:v>4.0817603832082569E-8</c:v>
                </c:pt>
                <c:pt idx="1117">
                  <c:v>9.0311856073887374E-8</c:v>
                </c:pt>
                <c:pt idx="1118">
                  <c:v>1.2141669285266328E-8</c:v>
                </c:pt>
                <c:pt idx="1119">
                  <c:v>2.606683796257138E-8</c:v>
                </c:pt>
                <c:pt idx="1120">
                  <c:v>#N/A</c:v>
                </c:pt>
                <c:pt idx="1121">
                  <c:v>7.0287789236849473E-8</c:v>
                </c:pt>
                <c:pt idx="1122">
                  <c:v>2.9415018672344904E-8</c:v>
                </c:pt>
                <c:pt idx="1123">
                  <c:v>1.6886964253743433E-8</c:v>
                </c:pt>
                <c:pt idx="1124">
                  <c:v>#N/A</c:v>
                </c:pt>
                <c:pt idx="1125">
                  <c:v>#N/A</c:v>
                </c:pt>
                <c:pt idx="1126">
                  <c:v>1.529570340645193E-7</c:v>
                </c:pt>
                <c:pt idx="1127">
                  <c:v>1.7492907364478949E-8</c:v>
                </c:pt>
                <c:pt idx="1128">
                  <c:v>1.5671828638476519E-7</c:v>
                </c:pt>
                <c:pt idx="1129">
                  <c:v>4.3675096175027563E-8</c:v>
                </c:pt>
                <c:pt idx="1130">
                  <c:v>7.8307516462251945E-8</c:v>
                </c:pt>
                <c:pt idx="1131">
                  <c:v>#N/A</c:v>
                </c:pt>
                <c:pt idx="1132">
                  <c:v>1.1737150532180062E-7</c:v>
                </c:pt>
                <c:pt idx="1133">
                  <c:v>6.1768892018642408E-8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1.5771374899287552E-7</c:v>
                </c:pt>
                <c:pt idx="1138">
                  <c:v>3.4906677290704721E-8</c:v>
                </c:pt>
                <c:pt idx="1139">
                  <c:v>1.6939560936369794E-8</c:v>
                </c:pt>
                <c:pt idx="1140">
                  <c:v>8.2649352368222753E-8</c:v>
                </c:pt>
                <c:pt idx="1141">
                  <c:v>1.6172923169828334E-7</c:v>
                </c:pt>
                <c:pt idx="1142">
                  <c:v>2.5707688749507758E-8</c:v>
                </c:pt>
                <c:pt idx="1143">
                  <c:v>#N/A</c:v>
                </c:pt>
                <c:pt idx="1144">
                  <c:v>#N/A</c:v>
                </c:pt>
                <c:pt idx="1145">
                  <c:v>9.3979988053514848E-8</c:v>
                </c:pt>
                <c:pt idx="1146">
                  <c:v>1.0966134489703674E-7</c:v>
                </c:pt>
                <c:pt idx="1147">
                  <c:v>2.7368994274393941E-8</c:v>
                </c:pt>
                <c:pt idx="1148">
                  <c:v>7.941473114553379E-8</c:v>
                </c:pt>
                <c:pt idx="1149">
                  <c:v>1.56400048290465E-7</c:v>
                </c:pt>
                <c:pt idx="1150">
                  <c:v>6.5331277205511028E-8</c:v>
                </c:pt>
                <c:pt idx="1151">
                  <c:v>#N/A</c:v>
                </c:pt>
                <c:pt idx="1152">
                  <c:v>1.1796383020150108E-7</c:v>
                </c:pt>
                <c:pt idx="1153">
                  <c:v>1.234003722209575E-7</c:v>
                </c:pt>
                <c:pt idx="1154">
                  <c:v>1.6265030365746425E-8</c:v>
                </c:pt>
                <c:pt idx="1155">
                  <c:v>5.2280259451493914E-8</c:v>
                </c:pt>
                <c:pt idx="1156">
                  <c:v>6.2995314920246177E-8</c:v>
                </c:pt>
                <c:pt idx="1157">
                  <c:v>3.5233747584940061E-8</c:v>
                </c:pt>
                <c:pt idx="1158">
                  <c:v>#N/A</c:v>
                </c:pt>
                <c:pt idx="1159">
                  <c:v>4.1232534181376733E-8</c:v>
                </c:pt>
                <c:pt idx="1160">
                  <c:v>6.0149096297401271E-8</c:v>
                </c:pt>
                <c:pt idx="1161">
                  <c:v>4.5073861903174975E-8</c:v>
                </c:pt>
                <c:pt idx="1162">
                  <c:v>3.2152832363864452E-8</c:v>
                </c:pt>
                <c:pt idx="1163">
                  <c:v>6.7141583089070758E-8</c:v>
                </c:pt>
                <c:pt idx="1164">
                  <c:v>1.7795800195872602E-8</c:v>
                </c:pt>
                <c:pt idx="1165">
                  <c:v>#N/A</c:v>
                </c:pt>
                <c:pt idx="1166">
                  <c:v>6.877040502094146E-8</c:v>
                </c:pt>
                <c:pt idx="1167">
                  <c:v>1.2879000847867982E-7</c:v>
                </c:pt>
                <c:pt idx="1168">
                  <c:v>#N/A</c:v>
                </c:pt>
                <c:pt idx="1169">
                  <c:v>#N/A</c:v>
                </c:pt>
                <c:pt idx="1170">
                  <c:v>2.2757966784648117E-8</c:v>
                </c:pt>
                <c:pt idx="1171">
                  <c:v>#N/A</c:v>
                </c:pt>
                <c:pt idx="1172">
                  <c:v>3.7671584540574529E-8</c:v>
                </c:pt>
                <c:pt idx="1173">
                  <c:v>2.3469569405185979E-8</c:v>
                </c:pt>
                <c:pt idx="1174">
                  <c:v>5.4356361688324893E-8</c:v>
                </c:pt>
                <c:pt idx="1175">
                  <c:v>#N/A</c:v>
                </c:pt>
                <c:pt idx="1176">
                  <c:v>#N/A</c:v>
                </c:pt>
                <c:pt idx="1177">
                  <c:v>2.4172114421569796E-8</c:v>
                </c:pt>
                <c:pt idx="1178">
                  <c:v>#N/A</c:v>
                </c:pt>
                <c:pt idx="1179">
                  <c:v>7.783795080305447E-8</c:v>
                </c:pt>
                <c:pt idx="1180">
                  <c:v>#N/A</c:v>
                </c:pt>
                <c:pt idx="1181">
                  <c:v>1.8673754011441006E-8</c:v>
                </c:pt>
                <c:pt idx="1182">
                  <c:v>7.9877096980864641E-8</c:v>
                </c:pt>
                <c:pt idx="1183">
                  <c:v>#N/A</c:v>
                </c:pt>
                <c:pt idx="1184">
                  <c:v>7.2581146234380958E-8</c:v>
                </c:pt>
                <c:pt idx="1185">
                  <c:v>9.401257986576449E-8</c:v>
                </c:pt>
                <c:pt idx="1186">
                  <c:v>#N/A</c:v>
                </c:pt>
                <c:pt idx="1187">
                  <c:v>#N/A</c:v>
                </c:pt>
                <c:pt idx="1188">
                  <c:v>6.0244118050652171E-8</c:v>
                </c:pt>
                <c:pt idx="1189">
                  <c:v>1.307920864951178E-7</c:v>
                </c:pt>
                <c:pt idx="1190">
                  <c:v>9.2313230727855691E-8</c:v>
                </c:pt>
                <c:pt idx="1191">
                  <c:v>4.8432866364107705E-8</c:v>
                </c:pt>
                <c:pt idx="1192">
                  <c:v>2.5646515972287381E-8</c:v>
                </c:pt>
                <c:pt idx="1193">
                  <c:v>6.2505623004112464E-8</c:v>
                </c:pt>
                <c:pt idx="1194">
                  <c:v>#N/A</c:v>
                </c:pt>
                <c:pt idx="1195">
                  <c:v>1.4012905222577306E-7</c:v>
                </c:pt>
                <c:pt idx="1196">
                  <c:v>9.4865690061854354E-8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1.8745517991743705E-7</c:v>
                </c:pt>
                <c:pt idx="1203">
                  <c:v>9.1626770453957769E-8</c:v>
                </c:pt>
                <c:pt idx="1204">
                  <c:v>6.8255005111098763E-8</c:v>
                </c:pt>
                <c:pt idx="1205">
                  <c:v>6.8104641023875537E-8</c:v>
                </c:pt>
                <c:pt idx="1206">
                  <c:v>#N/A</c:v>
                </c:pt>
                <c:pt idx="1207">
                  <c:v>2.8203639175061809E-7</c:v>
                </c:pt>
                <c:pt idx="1208">
                  <c:v>9.6225737234827623E-10</c:v>
                </c:pt>
                <c:pt idx="1209">
                  <c:v>5.0228983294187953E-8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4.0291326315489073E-8</c:v>
                </c:pt>
                <c:pt idx="1214">
                  <c:v>#N/A</c:v>
                </c:pt>
                <c:pt idx="1215">
                  <c:v>5.1348614646676563E-8</c:v>
                </c:pt>
                <c:pt idx="1216">
                  <c:v>1.6635902453523776E-7</c:v>
                </c:pt>
                <c:pt idx="1217">
                  <c:v>4.2726271267422594E-8</c:v>
                </c:pt>
                <c:pt idx="1218">
                  <c:v>1.0608047295199569E-7</c:v>
                </c:pt>
                <c:pt idx="1219">
                  <c:v>2.4478472832639489E-8</c:v>
                </c:pt>
                <c:pt idx="1220">
                  <c:v>#N/A</c:v>
                </c:pt>
                <c:pt idx="1221">
                  <c:v>1.3355103230423508E-7</c:v>
                </c:pt>
                <c:pt idx="1222">
                  <c:v>#N/A</c:v>
                </c:pt>
                <c:pt idx="1223">
                  <c:v>#N/A</c:v>
                </c:pt>
                <c:pt idx="1224">
                  <c:v>4.0302370378672072E-8</c:v>
                </c:pt>
                <c:pt idx="1225">
                  <c:v>1.0245807188367293E-7</c:v>
                </c:pt>
                <c:pt idx="1226">
                  <c:v>2.3485573178159694E-8</c:v>
                </c:pt>
                <c:pt idx="1227">
                  <c:v>5.4456295512995459E-8</c:v>
                </c:pt>
                <c:pt idx="1228">
                  <c:v>1.26436337808002E-7</c:v>
                </c:pt>
                <c:pt idx="1229">
                  <c:v>1.4650112873630427E-8</c:v>
                </c:pt>
                <c:pt idx="1230">
                  <c:v>#N/A</c:v>
                </c:pt>
                <c:pt idx="1231">
                  <c:v>#N/A</c:v>
                </c:pt>
                <c:pt idx="1232">
                  <c:v>7.822507916185305E-8</c:v>
                </c:pt>
                <c:pt idx="1233">
                  <c:v>1.6143316872478901E-7</c:v>
                </c:pt>
                <c:pt idx="1234">
                  <c:v>#N/A</c:v>
                </c:pt>
                <c:pt idx="1235">
                  <c:v>4.6729642500715196E-8</c:v>
                </c:pt>
                <c:pt idx="1236">
                  <c:v>6.2634970487878883E-8</c:v>
                </c:pt>
                <c:pt idx="1237">
                  <c:v>5.8570169807897483E-8</c:v>
                </c:pt>
                <c:pt idx="1238">
                  <c:v>2.3183416344053206E-8</c:v>
                </c:pt>
                <c:pt idx="1239">
                  <c:v>#N/A</c:v>
                </c:pt>
                <c:pt idx="1240">
                  <c:v>2.9917570489451628E-8</c:v>
                </c:pt>
                <c:pt idx="1241">
                  <c:v>1.5079249784920804E-7</c:v>
                </c:pt>
                <c:pt idx="1242">
                  <c:v>1.3215295014479825E-7</c:v>
                </c:pt>
                <c:pt idx="1243">
                  <c:v>2.6009372760848448E-8</c:v>
                </c:pt>
                <c:pt idx="1244">
                  <c:v>5.5732670077951067E-8</c:v>
                </c:pt>
                <c:pt idx="1245">
                  <c:v>#N/A</c:v>
                </c:pt>
                <c:pt idx="1246">
                  <c:v>4.3408021428898161E-8</c:v>
                </c:pt>
                <c:pt idx="1247">
                  <c:v>2.5197775029397883E-7</c:v>
                </c:pt>
                <c:pt idx="1248">
                  <c:v>#N/A</c:v>
                </c:pt>
                <c:pt idx="1249">
                  <c:v>#N/A</c:v>
                </c:pt>
                <c:pt idx="1250">
                  <c:v>6.9238161000628289E-8</c:v>
                </c:pt>
                <c:pt idx="1251">
                  <c:v>#N/A</c:v>
                </c:pt>
                <c:pt idx="1252">
                  <c:v>5.7472015161340819E-8</c:v>
                </c:pt>
                <c:pt idx="1253">
                  <c:v>#N/A</c:v>
                </c:pt>
                <c:pt idx="1254">
                  <c:v>2.8718486519995553E-8</c:v>
                </c:pt>
                <c:pt idx="1255">
                  <c:v>4.7471351771816635E-7</c:v>
                </c:pt>
                <c:pt idx="1256">
                  <c:v>#N/A</c:v>
                </c:pt>
                <c:pt idx="1257">
                  <c:v>1.573819028479892E-8</c:v>
                </c:pt>
                <c:pt idx="1258">
                  <c:v>1.2620794641736186E-7</c:v>
                </c:pt>
                <c:pt idx="1259">
                  <c:v>7.2147229601731638E-8</c:v>
                </c:pt>
                <c:pt idx="1260">
                  <c:v>1.4565177540885832E-8</c:v>
                </c:pt>
                <c:pt idx="1261">
                  <c:v>2.511223397428392E-8</c:v>
                </c:pt>
                <c:pt idx="1262">
                  <c:v>7.7963759002989466E-8</c:v>
                </c:pt>
                <c:pt idx="1263">
                  <c:v>8.9834670430586675E-8</c:v>
                </c:pt>
                <c:pt idx="1264">
                  <c:v>2.4373810992823953E-8</c:v>
                </c:pt>
                <c:pt idx="1265">
                  <c:v>7.5786121684186896E-8</c:v>
                </c:pt>
                <c:pt idx="1266">
                  <c:v>1.8952072092576406E-7</c:v>
                </c:pt>
                <c:pt idx="1267">
                  <c:v>3.8294588491527595E-8</c:v>
                </c:pt>
                <c:pt idx="1268">
                  <c:v>1.1262296396069942E-7</c:v>
                </c:pt>
                <c:pt idx="1269">
                  <c:v>1.9266629540356405E-7</c:v>
                </c:pt>
                <c:pt idx="1270">
                  <c:v>#N/A</c:v>
                </c:pt>
                <c:pt idx="1271">
                  <c:v>#N/A</c:v>
                </c:pt>
                <c:pt idx="1272">
                  <c:v>1.4197997138361461E-7</c:v>
                </c:pt>
                <c:pt idx="1273">
                  <c:v>2.055036687740732E-8</c:v>
                </c:pt>
                <c:pt idx="1274">
                  <c:v>1.8528578771721356E-8</c:v>
                </c:pt>
                <c:pt idx="1275">
                  <c:v>1.9539275347780166E-8</c:v>
                </c:pt>
                <c:pt idx="1276">
                  <c:v>1.0697348929727981E-7</c:v>
                </c:pt>
                <c:pt idx="1277">
                  <c:v>5.4626112828083819E-8</c:v>
                </c:pt>
                <c:pt idx="1278">
                  <c:v>#N/A</c:v>
                </c:pt>
                <c:pt idx="1279">
                  <c:v>4.1915931041847177E-8</c:v>
                </c:pt>
                <c:pt idx="1280">
                  <c:v>#N/A</c:v>
                </c:pt>
                <c:pt idx="1281">
                  <c:v>5.0052227063953052E-8</c:v>
                </c:pt>
                <c:pt idx="1282">
                  <c:v>#N/A</c:v>
                </c:pt>
                <c:pt idx="1283">
                  <c:v>7.4969795407879306E-8</c:v>
                </c:pt>
                <c:pt idx="1284">
                  <c:v>9.9899924502329121E-8</c:v>
                </c:pt>
                <c:pt idx="1285">
                  <c:v>#N/A</c:v>
                </c:pt>
                <c:pt idx="1286">
                  <c:v>1.9754909657287394E-8</c:v>
                </c:pt>
                <c:pt idx="1287">
                  <c:v>5.2912007552975616E-8</c:v>
                </c:pt>
                <c:pt idx="1288">
                  <c:v>3.651583821731496E-8</c:v>
                </c:pt>
                <c:pt idx="1289">
                  <c:v>3.2506701980855261E-8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1.0080635345218079E-7</c:v>
                </c:pt>
                <c:pt idx="1294">
                  <c:v>#N/A</c:v>
                </c:pt>
                <c:pt idx="1295">
                  <c:v>1.3537674163572244E-7</c:v>
                </c:pt>
                <c:pt idx="1296">
                  <c:v>#N/A</c:v>
                </c:pt>
                <c:pt idx="1297">
                  <c:v>1.3102991043119032E-7</c:v>
                </c:pt>
                <c:pt idx="1298">
                  <c:v>#N/A</c:v>
                </c:pt>
                <c:pt idx="1299">
                  <c:v>#N/A</c:v>
                </c:pt>
                <c:pt idx="1300">
                  <c:v>2.3096686685089496E-8</c:v>
                </c:pt>
                <c:pt idx="1301">
                  <c:v>7.6325614040195426E-8</c:v>
                </c:pt>
                <c:pt idx="1302">
                  <c:v>1.7011875316503218E-8</c:v>
                </c:pt>
                <c:pt idx="1303">
                  <c:v>2.3619679730872953E-8</c:v>
                </c:pt>
                <c:pt idx="1304">
                  <c:v>1.2112205050622182E-7</c:v>
                </c:pt>
                <c:pt idx="1305">
                  <c:v>#N/A</c:v>
                </c:pt>
                <c:pt idx="1306">
                  <c:v>#N/A</c:v>
                </c:pt>
                <c:pt idx="1307">
                  <c:v>6.0168464686138591E-8</c:v>
                </c:pt>
                <c:pt idx="1308">
                  <c:v>1.08298129278839E-7</c:v>
                </c:pt>
                <c:pt idx="1309">
                  <c:v>4.0258868836863398E-8</c:v>
                </c:pt>
                <c:pt idx="1310">
                  <c:v>1.5785517090227754E-8</c:v>
                </c:pt>
                <c:pt idx="1311">
                  <c:v>6.0644466205565758E-8</c:v>
                </c:pt>
                <c:pt idx="1312">
                  <c:v>#N/A</c:v>
                </c:pt>
                <c:pt idx="1313">
                  <c:v>1.0390334178110407E-7</c:v>
                </c:pt>
                <c:pt idx="1314">
                  <c:v>#N/A</c:v>
                </c:pt>
                <c:pt idx="1315">
                  <c:v>2.929883566279853E-8</c:v>
                </c:pt>
                <c:pt idx="1316">
                  <c:v>#N/A</c:v>
                </c:pt>
                <c:pt idx="1317">
                  <c:v>#N/A</c:v>
                </c:pt>
                <c:pt idx="1318">
                  <c:v>1.3437955418507228E-8</c:v>
                </c:pt>
                <c:pt idx="1319">
                  <c:v>#N/A</c:v>
                </c:pt>
                <c:pt idx="1320">
                  <c:v>#N/A</c:v>
                </c:pt>
                <c:pt idx="1321">
                  <c:v>4.7365693935552284E-8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4.8646229573129704E-8</c:v>
                </c:pt>
                <c:pt idx="1328">
                  <c:v>#N/A</c:v>
                </c:pt>
                <c:pt idx="1329">
                  <c:v>3.3874646871772732E-8</c:v>
                </c:pt>
                <c:pt idx="1330">
                  <c:v>1.2782897876208454E-7</c:v>
                </c:pt>
                <c:pt idx="1331">
                  <c:v>3.991536911768681E-8</c:v>
                </c:pt>
                <c:pt idx="1332">
                  <c:v>#N/A</c:v>
                </c:pt>
                <c:pt idx="1333">
                  <c:v>2.7642167743819485E-8</c:v>
                </c:pt>
                <c:pt idx="1334">
                  <c:v>4.0435503476874397E-8</c:v>
                </c:pt>
                <c:pt idx="1335">
                  <c:v>#N/A</c:v>
                </c:pt>
                <c:pt idx="1336">
                  <c:v>1.9148370124126518E-7</c:v>
                </c:pt>
                <c:pt idx="1337">
                  <c:v>8.4543759768151183E-8</c:v>
                </c:pt>
                <c:pt idx="1338">
                  <c:v>1.9483673042077326E-7</c:v>
                </c:pt>
                <c:pt idx="1339">
                  <c:v>4.0797063278539699E-8</c:v>
                </c:pt>
                <c:pt idx="1340">
                  <c:v>1.8366372490505001E-8</c:v>
                </c:pt>
                <c:pt idx="1341">
                  <c:v>#N/A</c:v>
                </c:pt>
                <c:pt idx="1342">
                  <c:v>#N/A</c:v>
                </c:pt>
                <c:pt idx="1343">
                  <c:v>3.7494553714087393E-8</c:v>
                </c:pt>
                <c:pt idx="1344">
                  <c:v>3.933293749338109E-8</c:v>
                </c:pt>
                <c:pt idx="1345">
                  <c:v>7.6006556907260687E-8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4.2919066916140496E-8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9.1033079723507724E-8</c:v>
                </c:pt>
                <c:pt idx="1357">
                  <c:v>1.2968305620528429E-7</c:v>
                </c:pt>
                <c:pt idx="1358">
                  <c:v>2.9221732835706495E-8</c:v>
                </c:pt>
                <c:pt idx="1359">
                  <c:v>#N/A</c:v>
                </c:pt>
                <c:pt idx="1360">
                  <c:v>2.291535474955143E-8</c:v>
                </c:pt>
                <c:pt idx="1361">
                  <c:v>#N/A</c:v>
                </c:pt>
                <c:pt idx="1362">
                  <c:v>2.5500244120756231E-8</c:v>
                </c:pt>
                <c:pt idx="1363">
                  <c:v>4.7734862722237531E-8</c:v>
                </c:pt>
                <c:pt idx="1364">
                  <c:v>#N/A</c:v>
                </c:pt>
                <c:pt idx="1365">
                  <c:v>1.0124749642801864E-7</c:v>
                </c:pt>
                <c:pt idx="1366">
                  <c:v>#N/A</c:v>
                </c:pt>
                <c:pt idx="1367">
                  <c:v>3.5236419087888287E-8</c:v>
                </c:pt>
                <c:pt idx="1368">
                  <c:v>#N/A</c:v>
                </c:pt>
                <c:pt idx="1369">
                  <c:v>1.7004574632960509E-8</c:v>
                </c:pt>
                <c:pt idx="1370">
                  <c:v>#N/A</c:v>
                </c:pt>
                <c:pt idx="1371">
                  <c:v>5.7778685938891506E-8</c:v>
                </c:pt>
                <c:pt idx="1372">
                  <c:v>3.7517781423715101E-8</c:v>
                </c:pt>
                <c:pt idx="1373">
                  <c:v>2.6923857594716064E-8</c:v>
                </c:pt>
                <c:pt idx="1374">
                  <c:v>1.9083381276200009E-8</c:v>
                </c:pt>
                <c:pt idx="1375">
                  <c:v>#N/A</c:v>
                </c:pt>
                <c:pt idx="1376">
                  <c:v>3.1935003569409368E-8</c:v>
                </c:pt>
                <c:pt idx="1377">
                  <c:v>3.0926029999089709E-8</c:v>
                </c:pt>
                <c:pt idx="1378">
                  <c:v>8.0459527250873224E-8</c:v>
                </c:pt>
                <c:pt idx="1379">
                  <c:v>1.0769007655472796E-7</c:v>
                </c:pt>
                <c:pt idx="1380">
                  <c:v>#N/A</c:v>
                </c:pt>
                <c:pt idx="1381">
                  <c:v>8.5189874424712593E-8</c:v>
                </c:pt>
                <c:pt idx="1382">
                  <c:v>9.2360518344428757E-8</c:v>
                </c:pt>
                <c:pt idx="1383">
                  <c:v>2.6861703524616411E-8</c:v>
                </c:pt>
                <c:pt idx="1384">
                  <c:v>3.8539474948945679E-8</c:v>
                </c:pt>
                <c:pt idx="1385">
                  <c:v>8.9818003282242934E-8</c:v>
                </c:pt>
                <c:pt idx="1386">
                  <c:v>5.6282001869441572E-8</c:v>
                </c:pt>
                <c:pt idx="1387">
                  <c:v>7.9920080777610116E-8</c:v>
                </c:pt>
                <c:pt idx="1388">
                  <c:v>3.6273886774752464E-8</c:v>
                </c:pt>
                <c:pt idx="1389">
                  <c:v>9.222785580508282E-8</c:v>
                </c:pt>
                <c:pt idx="1390">
                  <c:v>2.8631276223345021E-7</c:v>
                </c:pt>
                <c:pt idx="1391">
                  <c:v>4.6194374892699739E-8</c:v>
                </c:pt>
                <c:pt idx="1392">
                  <c:v>3.196534841198745E-7</c:v>
                </c:pt>
                <c:pt idx="1393">
                  <c:v>#N/A</c:v>
                </c:pt>
                <c:pt idx="1394">
                  <c:v>#N/A</c:v>
                </c:pt>
                <c:pt idx="1395">
                  <c:v>2.8770756860550192E-7</c:v>
                </c:pt>
                <c:pt idx="1396">
                  <c:v>3.269550192119724E-8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5.1037240872467017E-8</c:v>
                </c:pt>
                <c:pt idx="1402">
                  <c:v>1.6290623942944765E-7</c:v>
                </c:pt>
                <c:pt idx="1403">
                  <c:v>#N/A</c:v>
                </c:pt>
                <c:pt idx="1404">
                  <c:v>1.1595454093201506E-7</c:v>
                </c:pt>
                <c:pt idx="1405">
                  <c:v>2.9613111839628361E-8</c:v>
                </c:pt>
                <c:pt idx="1406">
                  <c:v>#N/A</c:v>
                </c:pt>
                <c:pt idx="1407">
                  <c:v>1.1993357532845234E-7</c:v>
                </c:pt>
                <c:pt idx="1408">
                  <c:v>6.8843140810792637E-8</c:v>
                </c:pt>
                <c:pt idx="1409">
                  <c:v>#N/A</c:v>
                </c:pt>
                <c:pt idx="1410">
                  <c:v>7.2231883367350216E-8</c:v>
                </c:pt>
                <c:pt idx="1411">
                  <c:v>2.4535882157082221E-8</c:v>
                </c:pt>
                <c:pt idx="1412">
                  <c:v>1.3173753280864659E-7</c:v>
                </c:pt>
                <c:pt idx="1413">
                  <c:v>#N/A</c:v>
                </c:pt>
                <c:pt idx="1414">
                  <c:v>8.0125401395806992E-8</c:v>
                </c:pt>
                <c:pt idx="1415">
                  <c:v>#N/A</c:v>
                </c:pt>
                <c:pt idx="1416">
                  <c:v>1.2765098689615192E-7</c:v>
                </c:pt>
                <c:pt idx="1417">
                  <c:v>1.7415504908954568E-7</c:v>
                </c:pt>
                <c:pt idx="1418">
                  <c:v>2.1574755330081838E-8</c:v>
                </c:pt>
                <c:pt idx="1419">
                  <c:v>8.0394210437064639E-8</c:v>
                </c:pt>
                <c:pt idx="1420">
                  <c:v>#N/A</c:v>
                </c:pt>
                <c:pt idx="1421">
                  <c:v>6.4202696180066451E-8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2.7506374572902379E-8</c:v>
                </c:pt>
                <c:pt idx="1426">
                  <c:v>1.7718760110652267E-7</c:v>
                </c:pt>
                <c:pt idx="1427">
                  <c:v>9.1646324170758609E-8</c:v>
                </c:pt>
                <c:pt idx="1428">
                  <c:v>2.367261019673865E-8</c:v>
                </c:pt>
                <c:pt idx="1429">
                  <c:v>7.0959398502464505E-8</c:v>
                </c:pt>
                <c:pt idx="1430">
                  <c:v>5.8154651905767196E-8</c:v>
                </c:pt>
                <c:pt idx="1431">
                  <c:v>8.0851599023174851E-8</c:v>
                </c:pt>
                <c:pt idx="1432">
                  <c:v>#N/A</c:v>
                </c:pt>
                <c:pt idx="1433">
                  <c:v>#N/A</c:v>
                </c:pt>
                <c:pt idx="1434">
                  <c:v>1.4405814065188951E-7</c:v>
                </c:pt>
                <c:pt idx="1435">
                  <c:v>1.1742718932553234E-7</c:v>
                </c:pt>
                <c:pt idx="1436">
                  <c:v>6.674875335322947E-8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2.1153797189406182E-8</c:v>
                </c:pt>
                <c:pt idx="1441">
                  <c:v>6.4189026023339154E-8</c:v>
                </c:pt>
                <c:pt idx="1442">
                  <c:v>8.7282151359904887E-8</c:v>
                </c:pt>
                <c:pt idx="1443">
                  <c:v>#N/A</c:v>
                </c:pt>
                <c:pt idx="1444">
                  <c:v>1.2860726995629572E-8</c:v>
                </c:pt>
                <c:pt idx="1445">
                  <c:v>2.6962011010030461E-7</c:v>
                </c:pt>
                <c:pt idx="1446">
                  <c:v>3.4159628147726566E-8</c:v>
                </c:pt>
                <c:pt idx="1447">
                  <c:v>2.1278876383687673E-8</c:v>
                </c:pt>
                <c:pt idx="1448">
                  <c:v>2.9621321865213617E-8</c:v>
                </c:pt>
                <c:pt idx="1449">
                  <c:v>#N/A</c:v>
                </c:pt>
                <c:pt idx="1450">
                  <c:v>#N/A</c:v>
                </c:pt>
                <c:pt idx="1451">
                  <c:v>9.5685386884777672E-8</c:v>
                </c:pt>
                <c:pt idx="1452">
                  <c:v>1.9372654122191153E-8</c:v>
                </c:pt>
                <c:pt idx="1453">
                  <c:v>4.9956524470104069E-8</c:v>
                </c:pt>
                <c:pt idx="1454">
                  <c:v>#N/A</c:v>
                </c:pt>
                <c:pt idx="1455">
                  <c:v>5.1806809457923816E-8</c:v>
                </c:pt>
                <c:pt idx="1456">
                  <c:v>1.6589883839946879E-8</c:v>
                </c:pt>
                <c:pt idx="1457">
                  <c:v>#N/A</c:v>
                </c:pt>
                <c:pt idx="1458">
                  <c:v>4.9320302014852648E-8</c:v>
                </c:pt>
                <c:pt idx="1459">
                  <c:v>9.1282390849684949E-8</c:v>
                </c:pt>
                <c:pt idx="1460">
                  <c:v>#N/A</c:v>
                </c:pt>
                <c:pt idx="1461">
                  <c:v>3.7311940563465922E-8</c:v>
                </c:pt>
                <c:pt idx="1462">
                  <c:v>#N/A</c:v>
                </c:pt>
                <c:pt idx="1463">
                  <c:v>#N/A</c:v>
                </c:pt>
                <c:pt idx="1464">
                  <c:v>1.8488804902630917E-8</c:v>
                </c:pt>
                <c:pt idx="1465">
                  <c:v>5.4628797105538178E-8</c:v>
                </c:pt>
                <c:pt idx="1466">
                  <c:v>7.4832740291104778E-8</c:v>
                </c:pt>
                <c:pt idx="1467">
                  <c:v>8.4045450400923577E-8</c:v>
                </c:pt>
                <c:pt idx="1468">
                  <c:v>1.6772013868813536E-7</c:v>
                </c:pt>
                <c:pt idx="1469">
                  <c:v>8.5884294898383523E-8</c:v>
                </c:pt>
                <c:pt idx="1470">
                  <c:v>1.9562550006591922E-7</c:v>
                </c:pt>
                <c:pt idx="1471">
                  <c:v>1.898733059008173E-8</c:v>
                </c:pt>
                <c:pt idx="1472">
                  <c:v>3.7078387563804893E-8</c:v>
                </c:pt>
                <c:pt idx="1473">
                  <c:v>7.1486220905332319E-8</c:v>
                </c:pt>
                <c:pt idx="1474">
                  <c:v>4.5830785604783731E-8</c:v>
                </c:pt>
                <c:pt idx="1475">
                  <c:v>1.5516348786000306E-8</c:v>
                </c:pt>
                <c:pt idx="1476">
                  <c:v>1.0377691509555789E-7</c:v>
                </c:pt>
                <c:pt idx="1477">
                  <c:v>#N/A</c:v>
                </c:pt>
                <c:pt idx="1478">
                  <c:v>#N/A</c:v>
                </c:pt>
                <c:pt idx="1479">
                  <c:v>8.7165255172863065E-8</c:v>
                </c:pt>
                <c:pt idx="1480">
                  <c:v>3.8718125410115175E-8</c:v>
                </c:pt>
                <c:pt idx="1481">
                  <c:v>1.8676908715424746E-8</c:v>
                </c:pt>
                <c:pt idx="1482">
                  <c:v>#N/A</c:v>
                </c:pt>
                <c:pt idx="1483">
                  <c:v>2.5672417096775543E-8</c:v>
                </c:pt>
                <c:pt idx="1484">
                  <c:v>#N/A</c:v>
                </c:pt>
                <c:pt idx="1485">
                  <c:v>5.818146092256595E-8</c:v>
                </c:pt>
                <c:pt idx="1486">
                  <c:v>1.4375399470400623E-7</c:v>
                </c:pt>
                <c:pt idx="1487">
                  <c:v>1.27904697564981E-7</c:v>
                </c:pt>
                <c:pt idx="1488">
                  <c:v>#N/A</c:v>
                </c:pt>
                <c:pt idx="1489">
                  <c:v>7.0516581457115595E-8</c:v>
                </c:pt>
                <c:pt idx="1490">
                  <c:v>#N/A</c:v>
                </c:pt>
                <c:pt idx="1491">
                  <c:v>6.4141303419802849E-8</c:v>
                </c:pt>
                <c:pt idx="1492">
                  <c:v>2.2640291612550146E-8</c:v>
                </c:pt>
                <c:pt idx="1493">
                  <c:v>#N/A</c:v>
                </c:pt>
                <c:pt idx="1494">
                  <c:v>1.0101318525942695E-7</c:v>
                </c:pt>
                <c:pt idx="1495">
                  <c:v>5.2153948573042803E-9</c:v>
                </c:pt>
                <c:pt idx="1496">
                  <c:v>3.8913120390196008E-8</c:v>
                </c:pt>
                <c:pt idx="1497">
                  <c:v>1.0139948911735818E-7</c:v>
                </c:pt>
                <c:pt idx="1498">
                  <c:v>3.8729781745275521E-8</c:v>
                </c:pt>
                <c:pt idx="1499">
                  <c:v>6.7453802645588871E-8</c:v>
                </c:pt>
                <c:pt idx="1500">
                  <c:v>1.2575860920897803E-7</c:v>
                </c:pt>
                <c:pt idx="1501">
                  <c:v>7.3893722183535401E-8</c:v>
                </c:pt>
                <c:pt idx="1502">
                  <c:v>6.3544231415607946E-8</c:v>
                </c:pt>
                <c:pt idx="1503">
                  <c:v>8.6806105530674294E-8</c:v>
                </c:pt>
                <c:pt idx="1504">
                  <c:v>5.9796852886598871E-8</c:v>
                </c:pt>
                <c:pt idx="1505">
                  <c:v>1.454229740823031E-7</c:v>
                </c:pt>
                <c:pt idx="1506">
                  <c:v>3.0689923955606965E-8</c:v>
                </c:pt>
                <c:pt idx="1507">
                  <c:v>1.1892008743793786E-8</c:v>
                </c:pt>
                <c:pt idx="1508">
                  <c:v>#N/A</c:v>
                </c:pt>
                <c:pt idx="1509">
                  <c:v>#N/A</c:v>
                </c:pt>
                <c:pt idx="1510">
                  <c:v>2.6375801884112043E-8</c:v>
                </c:pt>
                <c:pt idx="1511">
                  <c:v>1.9864944853260916E-7</c:v>
                </c:pt>
                <c:pt idx="1512">
                  <c:v>8.0469444358996015E-8</c:v>
                </c:pt>
                <c:pt idx="1513">
                  <c:v>8.7472219435950948E-8</c:v>
                </c:pt>
                <c:pt idx="1514">
                  <c:v>#N/A</c:v>
                </c:pt>
                <c:pt idx="1515">
                  <c:v>4.2652245874657192E-8</c:v>
                </c:pt>
                <c:pt idx="1516">
                  <c:v>#N/A</c:v>
                </c:pt>
                <c:pt idx="1517">
                  <c:v>1.3935505400096349E-8</c:v>
                </c:pt>
                <c:pt idx="1518">
                  <c:v>3.8483698316057162E-7</c:v>
                </c:pt>
                <c:pt idx="1519">
                  <c:v>#N/A</c:v>
                </c:pt>
                <c:pt idx="1520">
                  <c:v>#N/A</c:v>
                </c:pt>
                <c:pt idx="1521">
                  <c:v>5.3762841831867288E-8</c:v>
                </c:pt>
                <c:pt idx="1522">
                  <c:v>#N/A</c:v>
                </c:pt>
                <c:pt idx="1523">
                  <c:v>5.2818233304139384E-8</c:v>
                </c:pt>
                <c:pt idx="1524">
                  <c:v>#N/A</c:v>
                </c:pt>
                <c:pt idx="1525">
                  <c:v>3.776373650997062E-8</c:v>
                </c:pt>
                <c:pt idx="1526">
                  <c:v>8.3477552387413631E-8</c:v>
                </c:pt>
                <c:pt idx="1527">
                  <c:v>#N/A</c:v>
                </c:pt>
                <c:pt idx="1528">
                  <c:v>6.014889962990813E-8</c:v>
                </c:pt>
                <c:pt idx="1529">
                  <c:v>#N/A</c:v>
                </c:pt>
                <c:pt idx="1530">
                  <c:v>#N/A</c:v>
                </c:pt>
                <c:pt idx="1531">
                  <c:v>4.2738676475745583E-8</c:v>
                </c:pt>
                <c:pt idx="1532">
                  <c:v>#N/A</c:v>
                </c:pt>
                <c:pt idx="1533">
                  <c:v>5.8691763873551677E-8</c:v>
                </c:pt>
                <c:pt idx="1534">
                  <c:v>3.2987096803332791E-8</c:v>
                </c:pt>
                <c:pt idx="1535">
                  <c:v>4.0538347844027155E-8</c:v>
                </c:pt>
                <c:pt idx="1536">
                  <c:v>#N/A</c:v>
                </c:pt>
                <c:pt idx="1537">
                  <c:v>1.7601471329698983E-8</c:v>
                </c:pt>
                <c:pt idx="1538">
                  <c:v>6.7471395834490731E-8</c:v>
                </c:pt>
                <c:pt idx="1539">
                  <c:v>3.8729938686497278E-8</c:v>
                </c:pt>
                <c:pt idx="1540">
                  <c:v>9.5212788308630383E-8</c:v>
                </c:pt>
                <c:pt idx="1541">
                  <c:v>#N/A</c:v>
                </c:pt>
                <c:pt idx="1542">
                  <c:v>7.9789228557134605E-8</c:v>
                </c:pt>
                <c:pt idx="1543">
                  <c:v>2.3325888834979424E-8</c:v>
                </c:pt>
                <c:pt idx="1544">
                  <c:v>4.6408238166469917E-8</c:v>
                </c:pt>
                <c:pt idx="1545">
                  <c:v>#N/A</c:v>
                </c:pt>
                <c:pt idx="1546">
                  <c:v>9.2980180812243803E-8</c:v>
                </c:pt>
                <c:pt idx="1547">
                  <c:v>1.0040888060809501E-7</c:v>
                </c:pt>
                <c:pt idx="1548">
                  <c:v>1.9946278968327488E-8</c:v>
                </c:pt>
                <c:pt idx="1549">
                  <c:v>1.4715396577219853E-8</c:v>
                </c:pt>
                <c:pt idx="1550">
                  <c:v>5.2531550653247729E-8</c:v>
                </c:pt>
                <c:pt idx="1551">
                  <c:v>2.6465730558440163E-8</c:v>
                </c:pt>
                <c:pt idx="1552">
                  <c:v>1.1793459415806802E-7</c:v>
                </c:pt>
                <c:pt idx="1553">
                  <c:v>#N/A</c:v>
                </c:pt>
                <c:pt idx="1554">
                  <c:v>5.4990214291281297E-8</c:v>
                </c:pt>
                <c:pt idx="1555">
                  <c:v>#N/A</c:v>
                </c:pt>
                <c:pt idx="1556">
                  <c:v>5.4458967356996724E-8</c:v>
                </c:pt>
                <c:pt idx="1557">
                  <c:v>1.1439818861055179E-8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2.1572015112464322E-7</c:v>
                </c:pt>
                <c:pt idx="1562">
                  <c:v>4.45751875384564E-8</c:v>
                </c:pt>
                <c:pt idx="1563">
                  <c:v>2.3924451432984149E-8</c:v>
                </c:pt>
                <c:pt idx="1564">
                  <c:v>1.1618746887021739E-7</c:v>
                </c:pt>
                <c:pt idx="1565">
                  <c:v>4.511229737044438E-8</c:v>
                </c:pt>
                <c:pt idx="1566">
                  <c:v>1.4136906985409504E-7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9.2035179493420267E-8</c:v>
                </c:pt>
                <c:pt idx="1572">
                  <c:v>3.8034074658594109E-8</c:v>
                </c:pt>
                <c:pt idx="1573">
                  <c:v>#N/A</c:v>
                </c:pt>
                <c:pt idx="1574">
                  <c:v>1.6603767371170249E-7</c:v>
                </c:pt>
                <c:pt idx="1575">
                  <c:v>1.1914227169424491E-7</c:v>
                </c:pt>
                <c:pt idx="1576">
                  <c:v>#N/A</c:v>
                </c:pt>
                <c:pt idx="1577">
                  <c:v>2.6068062780196277E-7</c:v>
                </c:pt>
                <c:pt idx="1578">
                  <c:v>#N/A</c:v>
                </c:pt>
                <c:pt idx="1579">
                  <c:v>1.3177293123112682E-7</c:v>
                </c:pt>
                <c:pt idx="1580">
                  <c:v>#N/A</c:v>
                </c:pt>
                <c:pt idx="1581">
                  <c:v>6.1921634410679808E-8</c:v>
                </c:pt>
                <c:pt idx="1582">
                  <c:v>1.6081813124405299E-7</c:v>
                </c:pt>
                <c:pt idx="1583">
                  <c:v>9.1029100188238507E-8</c:v>
                </c:pt>
                <c:pt idx="1584">
                  <c:v>4.7731038595807592E-8</c:v>
                </c:pt>
                <c:pt idx="1585">
                  <c:v>#N/A</c:v>
                </c:pt>
                <c:pt idx="1586">
                  <c:v>8.3206700233275966E-8</c:v>
                </c:pt>
                <c:pt idx="1587">
                  <c:v>4.5591407870386839E-8</c:v>
                </c:pt>
                <c:pt idx="1588">
                  <c:v>3.4864081943312472E-7</c:v>
                </c:pt>
                <c:pt idx="1589">
                  <c:v>#N/A</c:v>
                </c:pt>
                <c:pt idx="1590">
                  <c:v>1.3396383205439785E-7</c:v>
                </c:pt>
                <c:pt idx="1591">
                  <c:v>#N/A</c:v>
                </c:pt>
                <c:pt idx="1592">
                  <c:v>5.4984026848219369E-8</c:v>
                </c:pt>
                <c:pt idx="1593">
                  <c:v>1.8512963057635703E-7</c:v>
                </c:pt>
                <c:pt idx="1594">
                  <c:v>1.8026615495393568E-8</c:v>
                </c:pt>
                <c:pt idx="1595">
                  <c:v>8.4002405797911363E-8</c:v>
                </c:pt>
                <c:pt idx="1596">
                  <c:v>5.6859520996171931E-8</c:v>
                </c:pt>
                <c:pt idx="1597">
                  <c:v>3.5654586352173785E-8</c:v>
                </c:pt>
                <c:pt idx="1598">
                  <c:v>7.8988764249452484E-8</c:v>
                </c:pt>
                <c:pt idx="1599">
                  <c:v>2.9116128414526215E-7</c:v>
                </c:pt>
                <c:pt idx="1600">
                  <c:v>7.5472559275187298E-8</c:v>
                </c:pt>
                <c:pt idx="1601">
                  <c:v>#N/A</c:v>
                </c:pt>
                <c:pt idx="1602">
                  <c:v>1.2605882999732504E-7</c:v>
                </c:pt>
                <c:pt idx="1603">
                  <c:v>3.832814943033161E-8</c:v>
                </c:pt>
                <c:pt idx="1604">
                  <c:v>#N/A</c:v>
                </c:pt>
                <c:pt idx="1605">
                  <c:v>#N/A</c:v>
                </c:pt>
                <c:pt idx="1606">
                  <c:v>1.350506589886723E-7</c:v>
                </c:pt>
                <c:pt idx="1607">
                  <c:v>#N/A</c:v>
                </c:pt>
                <c:pt idx="1608">
                  <c:v>#N/A</c:v>
                </c:pt>
                <c:pt idx="1609">
                  <c:v>2.5285491860824032E-7</c:v>
                </c:pt>
                <c:pt idx="1610">
                  <c:v>6.081815290748744E-8</c:v>
                </c:pt>
                <c:pt idx="1611">
                  <c:v>#N/A</c:v>
                </c:pt>
                <c:pt idx="1612">
                  <c:v>1.4777304051826057E-7</c:v>
                </c:pt>
                <c:pt idx="1613">
                  <c:v>2.1624056222040238E-8</c:v>
                </c:pt>
                <c:pt idx="1614">
                  <c:v>4.476406017017364E-8</c:v>
                </c:pt>
                <c:pt idx="1615">
                  <c:v>1.1132534275541403E-7</c:v>
                </c:pt>
                <c:pt idx="1616">
                  <c:v>2.2675436648416353E-8</c:v>
                </c:pt>
                <c:pt idx="1617">
                  <c:v>1.7286779541915757E-7</c:v>
                </c:pt>
                <c:pt idx="1618">
                  <c:v>#N/A</c:v>
                </c:pt>
                <c:pt idx="1619">
                  <c:v>2.059067172311947E-7</c:v>
                </c:pt>
                <c:pt idx="1620">
                  <c:v>4.155624575641187E-8</c:v>
                </c:pt>
                <c:pt idx="1621">
                  <c:v>#N/A</c:v>
                </c:pt>
                <c:pt idx="1622">
                  <c:v>9.8582351883573146E-8</c:v>
                </c:pt>
                <c:pt idx="1623">
                  <c:v>#N/A</c:v>
                </c:pt>
                <c:pt idx="1624">
                  <c:v>5.1050033391815483E-8</c:v>
                </c:pt>
                <c:pt idx="1625">
                  <c:v>1.1275688404305295E-7</c:v>
                </c:pt>
                <c:pt idx="1626">
                  <c:v>1.2205773392197898E-7</c:v>
                </c:pt>
                <c:pt idx="1627">
                  <c:v>7.6229982165562174E-8</c:v>
                </c:pt>
                <c:pt idx="1628">
                  <c:v>1.8937022502961273E-7</c:v>
                </c:pt>
                <c:pt idx="1629">
                  <c:v>4.5169485672224853E-8</c:v>
                </c:pt>
                <c:pt idx="1630">
                  <c:v>#N/A</c:v>
                </c:pt>
                <c:pt idx="1631">
                  <c:v>9.86610271960835E-8</c:v>
                </c:pt>
                <c:pt idx="1632">
                  <c:v>8.3953395827537479E-8</c:v>
                </c:pt>
                <c:pt idx="1633">
                  <c:v>3.5421622769730308E-8</c:v>
                </c:pt>
                <c:pt idx="1634">
                  <c:v>1.956538596291144E-7</c:v>
                </c:pt>
                <c:pt idx="1635">
                  <c:v>1.0048713626668772E-7</c:v>
                </c:pt>
                <c:pt idx="1636">
                  <c:v>#N/A</c:v>
                </c:pt>
                <c:pt idx="1637">
                  <c:v>#N/A</c:v>
                </c:pt>
                <c:pt idx="1638">
                  <c:v>7.5733106919490602E-8</c:v>
                </c:pt>
                <c:pt idx="1639">
                  <c:v>1.7175859969767408E-8</c:v>
                </c:pt>
                <c:pt idx="1640">
                  <c:v>3.7054350563888833E-8</c:v>
                </c:pt>
                <c:pt idx="1641">
                  <c:v>7.5839961279046164E-8</c:v>
                </c:pt>
                <c:pt idx="1642">
                  <c:v>3.4730125152129285E-8</c:v>
                </c:pt>
                <c:pt idx="1643">
                  <c:v>#N/A</c:v>
                </c:pt>
                <c:pt idx="1644">
                  <c:v>2.4402904662270001E-8</c:v>
                </c:pt>
                <c:pt idx="1645">
                  <c:v>#N/A</c:v>
                </c:pt>
                <c:pt idx="1646">
                  <c:v>2.8133162413905905E-8</c:v>
                </c:pt>
                <c:pt idx="1647">
                  <c:v>3.2429289830781947E-8</c:v>
                </c:pt>
                <c:pt idx="1648">
                  <c:v>#N/A</c:v>
                </c:pt>
                <c:pt idx="1649">
                  <c:v>4.1213391526033767E-8</c:v>
                </c:pt>
                <c:pt idx="1650">
                  <c:v>3.5033322627639817E-8</c:v>
                </c:pt>
                <c:pt idx="1651">
                  <c:v>#N/A</c:v>
                </c:pt>
                <c:pt idx="1652">
                  <c:v>#N/A</c:v>
                </c:pt>
                <c:pt idx="1653">
                  <c:v>1.6489721789426291E-8</c:v>
                </c:pt>
                <c:pt idx="1654">
                  <c:v>1.2623516934307322E-7</c:v>
                </c:pt>
                <c:pt idx="1655">
                  <c:v>6.1413229161858671E-8</c:v>
                </c:pt>
                <c:pt idx="1656">
                  <c:v>5.0537596175307612E-8</c:v>
                </c:pt>
                <c:pt idx="1657">
                  <c:v>6.7571770944701845E-8</c:v>
                </c:pt>
                <c:pt idx="1658">
                  <c:v>5.5154601772910982E-8</c:v>
                </c:pt>
                <c:pt idx="1659">
                  <c:v>2.5337127650942819E-8</c:v>
                </c:pt>
                <c:pt idx="1660">
                  <c:v>6.3492433663825524E-8</c:v>
                </c:pt>
                <c:pt idx="1661">
                  <c:v>1.771931396232128E-8</c:v>
                </c:pt>
                <c:pt idx="1662">
                  <c:v>#N/A</c:v>
                </c:pt>
                <c:pt idx="1663">
                  <c:v>6.3306418294334214E-8</c:v>
                </c:pt>
                <c:pt idx="1664">
                  <c:v>#N/A</c:v>
                </c:pt>
                <c:pt idx="1665">
                  <c:v>1.2329709662979147E-8</c:v>
                </c:pt>
                <c:pt idx="1666">
                  <c:v>2.258837195093998E-8</c:v>
                </c:pt>
                <c:pt idx="1667">
                  <c:v>1.1596578197988776E-8</c:v>
                </c:pt>
                <c:pt idx="1668">
                  <c:v>2.1651549901549622E-8</c:v>
                </c:pt>
                <c:pt idx="1669">
                  <c:v>6.5991175745159009E-8</c:v>
                </c:pt>
                <c:pt idx="1670">
                  <c:v>#N/A</c:v>
                </c:pt>
                <c:pt idx="1671">
                  <c:v>3.8428022930681268E-8</c:v>
                </c:pt>
                <c:pt idx="1672">
                  <c:v>1.3779461451307999E-7</c:v>
                </c:pt>
                <c:pt idx="1673">
                  <c:v>3.4027223952252597E-8</c:v>
                </c:pt>
                <c:pt idx="1674">
                  <c:v>#N/A</c:v>
                </c:pt>
                <c:pt idx="1675">
                  <c:v>9.6102406488924993E-8</c:v>
                </c:pt>
                <c:pt idx="1676">
                  <c:v>#N/A</c:v>
                </c:pt>
                <c:pt idx="1677">
                  <c:v>1.9388558910739924E-8</c:v>
                </c:pt>
                <c:pt idx="1678">
                  <c:v>3.4196297107759595E-7</c:v>
                </c:pt>
                <c:pt idx="1679">
                  <c:v>#N/A</c:v>
                </c:pt>
                <c:pt idx="1680">
                  <c:v>#N/A</c:v>
                </c:pt>
                <c:pt idx="1681">
                  <c:v>2.1415964362676595E-8</c:v>
                </c:pt>
                <c:pt idx="1682">
                  <c:v>6.3396476103045595E-8</c:v>
                </c:pt>
                <c:pt idx="1683">
                  <c:v>1.3818331203551288E-8</c:v>
                </c:pt>
                <c:pt idx="1684">
                  <c:v>#N/A</c:v>
                </c:pt>
                <c:pt idx="1685">
                  <c:v>2.6915532040966749E-8</c:v>
                </c:pt>
                <c:pt idx="1686">
                  <c:v>3.5712607137645323E-8</c:v>
                </c:pt>
                <c:pt idx="1687">
                  <c:v>2.9548782677243117E-8</c:v>
                </c:pt>
                <c:pt idx="1688">
                  <c:v>5.7532129546932556E-8</c:v>
                </c:pt>
                <c:pt idx="1689">
                  <c:v>#N/A</c:v>
                </c:pt>
                <c:pt idx="1690">
                  <c:v>7.5122513326845898E-8</c:v>
                </c:pt>
                <c:pt idx="1691">
                  <c:v>3.6879207602777291E-8</c:v>
                </c:pt>
                <c:pt idx="1692">
                  <c:v>3.1164833200236449E-8</c:v>
                </c:pt>
                <c:pt idx="1693">
                  <c:v>#N/A</c:v>
                </c:pt>
                <c:pt idx="1694">
                  <c:v>1.0055025300163407E-7</c:v>
                </c:pt>
                <c:pt idx="1695">
                  <c:v>1.056663073850123E-7</c:v>
                </c:pt>
                <c:pt idx="1696">
                  <c:v>1.164725628588722E-7</c:v>
                </c:pt>
                <c:pt idx="1697">
                  <c:v>2.5181809120166826E-8</c:v>
                </c:pt>
                <c:pt idx="1698">
                  <c:v>1.7790184716042539E-8</c:v>
                </c:pt>
                <c:pt idx="1699">
                  <c:v>#N/A</c:v>
                </c:pt>
                <c:pt idx="1700">
                  <c:v>8.2122475901979036E-8</c:v>
                </c:pt>
                <c:pt idx="1701">
                  <c:v>#N/A</c:v>
                </c:pt>
                <c:pt idx="1702">
                  <c:v>2.6333275368878887E-7</c:v>
                </c:pt>
                <c:pt idx="1703">
                  <c:v>4.3986559622351281E-8</c:v>
                </c:pt>
                <c:pt idx="1704">
                  <c:v>1.597274387209434E-8</c:v>
                </c:pt>
                <c:pt idx="1705">
                  <c:v>1.4824104545731969E-7</c:v>
                </c:pt>
                <c:pt idx="1706">
                  <c:v>2.8737612007305806E-8</c:v>
                </c:pt>
                <c:pt idx="1707">
                  <c:v>2.5264295339856165E-7</c:v>
                </c:pt>
                <c:pt idx="1708">
                  <c:v>2.1485195756070855E-7</c:v>
                </c:pt>
                <c:pt idx="1709">
                  <c:v>#N/A</c:v>
                </c:pt>
                <c:pt idx="1710">
                  <c:v>2.1142057258373884E-8</c:v>
                </c:pt>
                <c:pt idx="1711">
                  <c:v>3.7875307933086143E-8</c:v>
                </c:pt>
                <c:pt idx="1712">
                  <c:v>2.4763761027052928E-8</c:v>
                </c:pt>
                <c:pt idx="1713">
                  <c:v>7.2290494538645429E-8</c:v>
                </c:pt>
                <c:pt idx="1714">
                  <c:v>#N/A</c:v>
                </c:pt>
                <c:pt idx="1715">
                  <c:v>#N/A</c:v>
                </c:pt>
                <c:pt idx="1716">
                  <c:v>5.1530226060846729E-8</c:v>
                </c:pt>
                <c:pt idx="1717">
                  <c:v>8.7428772496874346E-8</c:v>
                </c:pt>
                <c:pt idx="1718">
                  <c:v>#N/A</c:v>
                </c:pt>
                <c:pt idx="1719">
                  <c:v>6.9713264860347989E-8</c:v>
                </c:pt>
                <c:pt idx="1720">
                  <c:v>#N/A</c:v>
                </c:pt>
                <c:pt idx="1721">
                  <c:v>2.735674524689392E-7</c:v>
                </c:pt>
                <c:pt idx="1722">
                  <c:v>6.3360012398735635E-8</c:v>
                </c:pt>
                <c:pt idx="1723">
                  <c:v>1.5753230786773799E-8</c:v>
                </c:pt>
                <c:pt idx="1724">
                  <c:v>#N/A</c:v>
                </c:pt>
                <c:pt idx="1725">
                  <c:v>#N/A</c:v>
                </c:pt>
                <c:pt idx="1726">
                  <c:v>8.4294522561594333E-8</c:v>
                </c:pt>
                <c:pt idx="1727">
                  <c:v>1.6030711383955489E-8</c:v>
                </c:pt>
                <c:pt idx="1728">
                  <c:v>#N/A</c:v>
                </c:pt>
                <c:pt idx="1729">
                  <c:v>8.8235186165525175E-8</c:v>
                </c:pt>
                <c:pt idx="1730">
                  <c:v>6.5383869185160092E-8</c:v>
                </c:pt>
                <c:pt idx="1731">
                  <c:v>3.7741886002462113E-9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3.418126989170161E-8</c:v>
                </c:pt>
                <c:pt idx="1736">
                  <c:v>2.2044668002725871E-8</c:v>
                </c:pt>
                <c:pt idx="1737">
                  <c:v>3.8024697266724763E-8</c:v>
                </c:pt>
                <c:pt idx="1738">
                  <c:v>#N/A</c:v>
                </c:pt>
                <c:pt idx="1739">
                  <c:v>3.9938534362455776E-8</c:v>
                </c:pt>
                <c:pt idx="1740">
                  <c:v>3.8172922041544281E-8</c:v>
                </c:pt>
                <c:pt idx="1741">
                  <c:v>1.1870227293009732E-7</c:v>
                </c:pt>
                <c:pt idx="1742">
                  <c:v>4.7461657040679424E-8</c:v>
                </c:pt>
                <c:pt idx="1743">
                  <c:v>#N/A</c:v>
                </c:pt>
                <c:pt idx="1744">
                  <c:v>3.6402743137165424E-8</c:v>
                </c:pt>
                <c:pt idx="1745">
                  <c:v>1.8547075221695408E-7</c:v>
                </c:pt>
                <c:pt idx="1746">
                  <c:v>4.5387591650705078E-8</c:v>
                </c:pt>
                <c:pt idx="1747">
                  <c:v>5.7124243399005025E-8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3.6289731427325322E-8</c:v>
                </c:pt>
                <c:pt idx="1753">
                  <c:v>1.350636890385264E-7</c:v>
                </c:pt>
                <c:pt idx="1754">
                  <c:v>8.8788790912330315E-8</c:v>
                </c:pt>
                <c:pt idx="1755">
                  <c:v>5.7790614187848443E-8</c:v>
                </c:pt>
                <c:pt idx="1756">
                  <c:v>1.1798672245525359E-7</c:v>
                </c:pt>
                <c:pt idx="1757">
                  <c:v>1.2151582187190141E-7</c:v>
                </c:pt>
                <c:pt idx="1758">
                  <c:v>-3.7639340814325908E-8</c:v>
                </c:pt>
                <c:pt idx="1759">
                  <c:v>1.7929345799035645E-8</c:v>
                </c:pt>
                <c:pt idx="1760">
                  <c:v>#N/A</c:v>
                </c:pt>
                <c:pt idx="1761">
                  <c:v>9.5143266333265278E-8</c:v>
                </c:pt>
                <c:pt idx="1762">
                  <c:v>1.4411124209326819E-7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3.2536448163624264E-8</c:v>
                </c:pt>
                <c:pt idx="1768">
                  <c:v>#N/A</c:v>
                </c:pt>
                <c:pt idx="1769">
                  <c:v>1.7121861322234069E-8</c:v>
                </c:pt>
                <c:pt idx="1770">
                  <c:v>4.0740506216351923E-8</c:v>
                </c:pt>
                <c:pt idx="1771">
                  <c:v>2.9093462269642026E-8</c:v>
                </c:pt>
                <c:pt idx="1772">
                  <c:v>#N/A</c:v>
                </c:pt>
                <c:pt idx="1773">
                  <c:v>3.0593824757483836E-8</c:v>
                </c:pt>
                <c:pt idx="1774">
                  <c:v>1.3916789190080815E-7</c:v>
                </c:pt>
                <c:pt idx="1775">
                  <c:v>6.1614261385390057E-8</c:v>
                </c:pt>
                <c:pt idx="1776">
                  <c:v>2.2637037298571727E-8</c:v>
                </c:pt>
                <c:pt idx="1777">
                  <c:v>#N/A</c:v>
                </c:pt>
                <c:pt idx="1778">
                  <c:v>4.7673451601137318E-8</c:v>
                </c:pt>
                <c:pt idx="1779">
                  <c:v>#N/A</c:v>
                </c:pt>
                <c:pt idx="1780">
                  <c:v>2.4948175258290176E-8</c:v>
                </c:pt>
                <c:pt idx="1781">
                  <c:v>1.4601169190461527E-7</c:v>
                </c:pt>
                <c:pt idx="1782">
                  <c:v>1.4939516110508825E-7</c:v>
                </c:pt>
                <c:pt idx="1783">
                  <c:v>3.5876587913072528E-8</c:v>
                </c:pt>
                <c:pt idx="1784">
                  <c:v>#N/A</c:v>
                </c:pt>
                <c:pt idx="1785">
                  <c:v>9.8916415344708271E-8</c:v>
                </c:pt>
                <c:pt idx="1786">
                  <c:v>3.9157633926359281E-8</c:v>
                </c:pt>
                <c:pt idx="1787">
                  <c:v>9.2695097829170033E-8</c:v>
                </c:pt>
                <c:pt idx="1788">
                  <c:v>2.1311521564442314E-7</c:v>
                </c:pt>
                <c:pt idx="1789">
                  <c:v>5.6144093832922513E-8</c:v>
                </c:pt>
                <c:pt idx="1790">
                  <c:v>#N/A</c:v>
                </c:pt>
                <c:pt idx="1791">
                  <c:v>1.6714030996698309E-7</c:v>
                </c:pt>
                <c:pt idx="1792">
                  <c:v>2.7556513299753754E-8</c:v>
                </c:pt>
                <c:pt idx="1793">
                  <c:v>#N/A</c:v>
                </c:pt>
                <c:pt idx="1794">
                  <c:v>2.4923976871410844E-8</c:v>
                </c:pt>
                <c:pt idx="1795">
                  <c:v>5.4454984808963821E-8</c:v>
                </c:pt>
                <c:pt idx="1796">
                  <c:v>#N/A</c:v>
                </c:pt>
                <c:pt idx="1797">
                  <c:v>1.5375418169104498E-7</c:v>
                </c:pt>
                <c:pt idx="1798">
                  <c:v>#N/A</c:v>
                </c:pt>
                <c:pt idx="1799">
                  <c:v>1.2030037931226506E-7</c:v>
                </c:pt>
                <c:pt idx="1800">
                  <c:v>2.5352687377251893E-8</c:v>
                </c:pt>
                <c:pt idx="1801">
                  <c:v>#N/A</c:v>
                </c:pt>
                <c:pt idx="1802">
                  <c:v>1.3295742727355491E-7</c:v>
                </c:pt>
                <c:pt idx="1803">
                  <c:v>2.0254483759031696E-8</c:v>
                </c:pt>
                <c:pt idx="1804">
                  <c:v>9.762053078229103E-8</c:v>
                </c:pt>
                <c:pt idx="1805">
                  <c:v>#N/A</c:v>
                </c:pt>
                <c:pt idx="1806">
                  <c:v>#N/A</c:v>
                </c:pt>
                <c:pt idx="1807">
                  <c:v>1.9305946519649998E-8</c:v>
                </c:pt>
                <c:pt idx="1808">
                  <c:v>4.3924496007234763E-8</c:v>
                </c:pt>
                <c:pt idx="1809">
                  <c:v>1.1708223208826467E-7</c:v>
                </c:pt>
                <c:pt idx="1810">
                  <c:v>#N/A</c:v>
                </c:pt>
                <c:pt idx="1811">
                  <c:v>1.0317204264918466E-7</c:v>
                </c:pt>
                <c:pt idx="1812">
                  <c:v>8.7051485007616496E-8</c:v>
                </c:pt>
                <c:pt idx="1813">
                  <c:v>#N/A</c:v>
                </c:pt>
                <c:pt idx="1814">
                  <c:v>2.9693155077425084E-8</c:v>
                </c:pt>
                <c:pt idx="1815">
                  <c:v>1.7630304281573132E-8</c:v>
                </c:pt>
                <c:pt idx="1816">
                  <c:v>2.572580473187037E-8</c:v>
                </c:pt>
                <c:pt idx="1817">
                  <c:v>7.5630453991717184E-8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1.8980504784106139E-8</c:v>
                </c:pt>
                <c:pt idx="1822">
                  <c:v>1.0542298152941175E-7</c:v>
                </c:pt>
                <c:pt idx="1823">
                  <c:v>3.0395484008920598E-8</c:v>
                </c:pt>
                <c:pt idx="1824">
                  <c:v>#N/A</c:v>
                </c:pt>
                <c:pt idx="1825">
                  <c:v>1.6148764621126188E-7</c:v>
                </c:pt>
                <c:pt idx="1826">
                  <c:v>#N/A</c:v>
                </c:pt>
                <c:pt idx="1827">
                  <c:v>3.3358935222027747E-8</c:v>
                </c:pt>
                <c:pt idx="1828">
                  <c:v>1.2423036269632565E-7</c:v>
                </c:pt>
                <c:pt idx="1829">
                  <c:v>-3.8521185965178936E-8</c:v>
                </c:pt>
                <c:pt idx="1830">
                  <c:v>6.8996299084649075E-8</c:v>
                </c:pt>
                <c:pt idx="1831">
                  <c:v>4.2561693813004E-8</c:v>
                </c:pt>
                <c:pt idx="1832">
                  <c:v>2.6944871331304152E-8</c:v>
                </c:pt>
                <c:pt idx="1833">
                  <c:v>8.0122955798302974E-8</c:v>
                </c:pt>
                <c:pt idx="1834">
                  <c:v>1.1791482568801187E-8</c:v>
                </c:pt>
                <c:pt idx="1835">
                  <c:v>2.5453562492502645E-8</c:v>
                </c:pt>
                <c:pt idx="1836">
                  <c:v>#N/A</c:v>
                </c:pt>
                <c:pt idx="1837">
                  <c:v>#N/A</c:v>
                </c:pt>
                <c:pt idx="1838">
                  <c:v>1.6487606485368089E-8</c:v>
                </c:pt>
                <c:pt idx="1839">
                  <c:v>#N/A</c:v>
                </c:pt>
                <c:pt idx="1840">
                  <c:v>3.0817277032199346E-7</c:v>
                </c:pt>
                <c:pt idx="1841">
                  <c:v>2.6518548251817077E-8</c:v>
                </c:pt>
                <c:pt idx="1842">
                  <c:v>7.5480662658686493E-8</c:v>
                </c:pt>
                <c:pt idx="1843">
                  <c:v>1.5853780274371399E-8</c:v>
                </c:pt>
                <c:pt idx="1844">
                  <c:v>2.3959790620990211E-8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1.0392438047917059E-7</c:v>
                </c:pt>
                <c:pt idx="1850">
                  <c:v>2.7627164070739016E-8</c:v>
                </c:pt>
                <c:pt idx="1851">
                  <c:v>#N/A</c:v>
                </c:pt>
                <c:pt idx="1852">
                  <c:v>3.3811956446451305E-8</c:v>
                </c:pt>
                <c:pt idx="1853">
                  <c:v>7.3697605349813436E-8</c:v>
                </c:pt>
                <c:pt idx="1854">
                  <c:v>5.9221185602002205E-8</c:v>
                </c:pt>
                <c:pt idx="1855">
                  <c:v>8.5059735058265107E-8</c:v>
                </c:pt>
                <c:pt idx="1856">
                  <c:v>7.0070535358263041E-8</c:v>
                </c:pt>
                <c:pt idx="1857">
                  <c:v>1.8843057061624354E-8</c:v>
                </c:pt>
                <c:pt idx="1858">
                  <c:v>#N/A</c:v>
                </c:pt>
                <c:pt idx="1859">
                  <c:v>3.100140856075684E-8</c:v>
                </c:pt>
                <c:pt idx="1860">
                  <c:v>5.743340300106054E-8</c:v>
                </c:pt>
                <c:pt idx="1861">
                  <c:v>#N/A</c:v>
                </c:pt>
                <c:pt idx="1862">
                  <c:v>1.7335555670335319E-7</c:v>
                </c:pt>
                <c:pt idx="1863">
                  <c:v>#N/A</c:v>
                </c:pt>
                <c:pt idx="1864">
                  <c:v>#N/A</c:v>
                </c:pt>
                <c:pt idx="1865">
                  <c:v>1.4614243213424439E-7</c:v>
                </c:pt>
                <c:pt idx="1866">
                  <c:v>1.0252040562558621E-7</c:v>
                </c:pt>
                <c:pt idx="1867">
                  <c:v>#N/A</c:v>
                </c:pt>
                <c:pt idx="1868">
                  <c:v>5.3156175587688471E-7</c:v>
                </c:pt>
                <c:pt idx="1869">
                  <c:v>2.0678933002583667E-7</c:v>
                </c:pt>
                <c:pt idx="1870">
                  <c:v>#N/A</c:v>
                </c:pt>
                <c:pt idx="1871">
                  <c:v>1.531257005977283E-7</c:v>
                </c:pt>
                <c:pt idx="1872">
                  <c:v>2.4097438159341292E-8</c:v>
                </c:pt>
                <c:pt idx="1873">
                  <c:v>4.4062801463177913E-8</c:v>
                </c:pt>
                <c:pt idx="1874">
                  <c:v>6.7657498568241822E-8</c:v>
                </c:pt>
                <c:pt idx="1875">
                  <c:v>3.4198729744338001E-8</c:v>
                </c:pt>
                <c:pt idx="1876">
                  <c:v>2.5089192034014966E-7</c:v>
                </c:pt>
                <c:pt idx="1877">
                  <c:v>6.36384495382315E-8</c:v>
                </c:pt>
                <c:pt idx="1878">
                  <c:v>3.0727474721101641E-8</c:v>
                </c:pt>
                <c:pt idx="1879">
                  <c:v>#N/A</c:v>
                </c:pt>
                <c:pt idx="1880">
                  <c:v>#N/A</c:v>
                </c:pt>
                <c:pt idx="1881">
                  <c:v>2.0121053867709559E-7</c:v>
                </c:pt>
                <c:pt idx="1882">
                  <c:v>1.7216618060230578E-7</c:v>
                </c:pt>
                <c:pt idx="1883">
                  <c:v>#N/A</c:v>
                </c:pt>
                <c:pt idx="1884">
                  <c:v>4.9497157200030335E-8</c:v>
                </c:pt>
                <c:pt idx="1885">
                  <c:v>3.9953440559401101E-8</c:v>
                </c:pt>
                <c:pt idx="1886">
                  <c:v>#N/A</c:v>
                </c:pt>
                <c:pt idx="1887">
                  <c:v>1.1060687272073902E-7</c:v>
                </c:pt>
                <c:pt idx="1888">
                  <c:v>9.7329436234495755E-8</c:v>
                </c:pt>
                <c:pt idx="1889">
                  <c:v>1.6609772138944431E-7</c:v>
                </c:pt>
                <c:pt idx="1890">
                  <c:v>3.104330456064496E-8</c:v>
                </c:pt>
                <c:pt idx="1891">
                  <c:v>5.4161900186349922E-8</c:v>
                </c:pt>
                <c:pt idx="1892">
                  <c:v>1.9747394356594628E-8</c:v>
                </c:pt>
                <c:pt idx="1893">
                  <c:v>#N/A</c:v>
                </c:pt>
                <c:pt idx="1894">
                  <c:v>#N/A</c:v>
                </c:pt>
                <c:pt idx="1895">
                  <c:v>6.3746849982147848E-8</c:v>
                </c:pt>
                <c:pt idx="1896">
                  <c:v>#N/A</c:v>
                </c:pt>
                <c:pt idx="1897">
                  <c:v>2.7400678578689052E-7</c:v>
                </c:pt>
                <c:pt idx="1898">
                  <c:v>1.2228248361265958E-7</c:v>
                </c:pt>
                <c:pt idx="1899">
                  <c:v>#N/A</c:v>
                </c:pt>
                <c:pt idx="1900">
                  <c:v>5.5961744726374811E-8</c:v>
                </c:pt>
                <c:pt idx="1901">
                  <c:v>2.08771226291108E-7</c:v>
                </c:pt>
                <c:pt idx="1902">
                  <c:v>4.0824038440797125E-8</c:v>
                </c:pt>
                <c:pt idx="1903">
                  <c:v>#N/A</c:v>
                </c:pt>
                <c:pt idx="1904">
                  <c:v>3.2472843497452876E-8</c:v>
                </c:pt>
                <c:pt idx="1905">
                  <c:v>#N/A</c:v>
                </c:pt>
                <c:pt idx="1906">
                  <c:v>1.6261286770019684E-8</c:v>
                </c:pt>
                <c:pt idx="1907">
                  <c:v>1.9286662593197714E-7</c:v>
                </c:pt>
                <c:pt idx="1908">
                  <c:v>1.3137950381715717E-7</c:v>
                </c:pt>
                <c:pt idx="1909">
                  <c:v>3.8833063902386098E-8</c:v>
                </c:pt>
                <c:pt idx="1910">
                  <c:v>#N/A</c:v>
                </c:pt>
                <c:pt idx="1911">
                  <c:v>#N/A</c:v>
                </c:pt>
                <c:pt idx="1912">
                  <c:v>2.6791640857899063E-8</c:v>
                </c:pt>
                <c:pt idx="1913">
                  <c:v>2.0391809269910174E-7</c:v>
                </c:pt>
                <c:pt idx="1914">
                  <c:v>2.5296818673048095E-7</c:v>
                </c:pt>
                <c:pt idx="1915">
                  <c:v>1.3077562853212911E-7</c:v>
                </c:pt>
                <c:pt idx="1916">
                  <c:v>9.7490331381999013E-8</c:v>
                </c:pt>
                <c:pt idx="1917">
                  <c:v>#N/A</c:v>
                </c:pt>
                <c:pt idx="1918">
                  <c:v>1.6599679024040833E-8</c:v>
                </c:pt>
                <c:pt idx="1919">
                  <c:v>1.1482519978403244E-7</c:v>
                </c:pt>
                <c:pt idx="1920">
                  <c:v>#N/A</c:v>
                </c:pt>
                <c:pt idx="1921">
                  <c:v>7.4174548975848053E-8</c:v>
                </c:pt>
                <c:pt idx="1922">
                  <c:v>#N/A</c:v>
                </c:pt>
                <c:pt idx="1923">
                  <c:v>5.0879697795037905E-8</c:v>
                </c:pt>
                <c:pt idx="1924">
                  <c:v>6.5354488637001031E-8</c:v>
                </c:pt>
                <c:pt idx="1925">
                  <c:v>#N/A</c:v>
                </c:pt>
                <c:pt idx="1926">
                  <c:v>1.0469257744794878E-7</c:v>
                </c:pt>
                <c:pt idx="1927">
                  <c:v>#N/A</c:v>
                </c:pt>
                <c:pt idx="1928">
                  <c:v>8.9685680514089062E-8</c:v>
                </c:pt>
                <c:pt idx="1929">
                  <c:v>#N/A</c:v>
                </c:pt>
                <c:pt idx="1930">
                  <c:v>2.6424505641291369E-8</c:v>
                </c:pt>
                <c:pt idx="1931">
                  <c:v>1.2216473913714235E-7</c:v>
                </c:pt>
                <c:pt idx="1932">
                  <c:v>#N/A</c:v>
                </c:pt>
                <c:pt idx="1933">
                  <c:v>7.5768324006903786E-8</c:v>
                </c:pt>
                <c:pt idx="1934">
                  <c:v>3.6833611538383713E-8</c:v>
                </c:pt>
                <c:pt idx="1935">
                  <c:v>#N/A</c:v>
                </c:pt>
                <c:pt idx="1936">
                  <c:v>7.8723455439664845E-8</c:v>
                </c:pt>
                <c:pt idx="1937">
                  <c:v>#N/A</c:v>
                </c:pt>
                <c:pt idx="1938">
                  <c:v>#N/A</c:v>
                </c:pt>
                <c:pt idx="1939">
                  <c:v>3.9098097889756143E-8</c:v>
                </c:pt>
                <c:pt idx="1940">
                  <c:v>#N/A</c:v>
                </c:pt>
                <c:pt idx="1941">
                  <c:v>2.9430911726991635E-8</c:v>
                </c:pt>
                <c:pt idx="1942">
                  <c:v>2.7354036036040365E-8</c:v>
                </c:pt>
                <c:pt idx="1943">
                  <c:v>4.5438982033573205E-8</c:v>
                </c:pt>
                <c:pt idx="1944">
                  <c:v>2.9829284933931103E-8</c:v>
                </c:pt>
                <c:pt idx="1945">
                  <c:v>#N/A</c:v>
                </c:pt>
                <c:pt idx="1946">
                  <c:v>1.4997486875265791E-8</c:v>
                </c:pt>
                <c:pt idx="1947">
                  <c:v>5.4207118104352594E-8</c:v>
                </c:pt>
                <c:pt idx="1948">
                  <c:v>2.4313397450115977E-8</c:v>
                </c:pt>
                <c:pt idx="1949">
                  <c:v>3.8515555215453993E-8</c:v>
                </c:pt>
                <c:pt idx="1950">
                  <c:v>7.0258679195487694E-8</c:v>
                </c:pt>
                <c:pt idx="1951">
                  <c:v>1.0469535937628163E-8</c:v>
                </c:pt>
                <c:pt idx="1952">
                  <c:v>#N/A</c:v>
                </c:pt>
                <c:pt idx="1953">
                  <c:v>3.5802003981996348E-8</c:v>
                </c:pt>
                <c:pt idx="1954">
                  <c:v>#N/A</c:v>
                </c:pt>
                <c:pt idx="1955">
                  <c:v>1.5163387268262965E-7</c:v>
                </c:pt>
                <c:pt idx="1956">
                  <c:v>1.0240925886411811E-7</c:v>
                </c:pt>
                <c:pt idx="1957">
                  <c:v>3.2351114240387381E-8</c:v>
                </c:pt>
                <c:pt idx="1958">
                  <c:v>4.0318220058814522E-8</c:v>
                </c:pt>
                <c:pt idx="1959">
                  <c:v>7.2958822662868769E-8</c:v>
                </c:pt>
                <c:pt idx="1960">
                  <c:v>1.3118150034300687E-7</c:v>
                </c:pt>
                <c:pt idx="1961">
                  <c:v>1.4675352367933727E-7</c:v>
                </c:pt>
                <c:pt idx="1962">
                  <c:v>1.5600584891726348E-8</c:v>
                </c:pt>
                <c:pt idx="1963">
                  <c:v>5.0966012938590193E-8</c:v>
                </c:pt>
                <c:pt idx="1964">
                  <c:v>1.0480684449464596E-7</c:v>
                </c:pt>
                <c:pt idx="1965">
                  <c:v>1.8986781649513936E-8</c:v>
                </c:pt>
                <c:pt idx="1966">
                  <c:v>7.3072345532757838E-8</c:v>
                </c:pt>
                <c:pt idx="1967">
                  <c:v>4.5461197498498483E-8</c:v>
                </c:pt>
                <c:pt idx="1968">
                  <c:v>8.3871079988690862E-8</c:v>
                </c:pt>
                <c:pt idx="1969">
                  <c:v>2.8679316659996548E-8</c:v>
                </c:pt>
                <c:pt idx="1970">
                  <c:v>6.2900733408571E-8</c:v>
                </c:pt>
                <c:pt idx="1971">
                  <c:v>#N/A</c:v>
                </c:pt>
                <c:pt idx="1972">
                  <c:v>6.8376630738796614E-8</c:v>
                </c:pt>
                <c:pt idx="1973">
                  <c:v>8.6192343122467328E-8</c:v>
                </c:pt>
                <c:pt idx="1974">
                  <c:v>1.5476317558457849E-7</c:v>
                </c:pt>
                <c:pt idx="1975">
                  <c:v>#N/A</c:v>
                </c:pt>
                <c:pt idx="1976">
                  <c:v>6.1017692921449879E-8</c:v>
                </c:pt>
                <c:pt idx="1977">
                  <c:v>1.594766738436914E-8</c:v>
                </c:pt>
                <c:pt idx="1978">
                  <c:v>#N/A</c:v>
                </c:pt>
                <c:pt idx="1979">
                  <c:v>9.7242576162379554E-8</c:v>
                </c:pt>
                <c:pt idx="1980">
                  <c:v>1.6998163878242543E-7</c:v>
                </c:pt>
                <c:pt idx="1981">
                  <c:v>#N/A</c:v>
                </c:pt>
                <c:pt idx="1982">
                  <c:v>3.615219875073869E-8</c:v>
                </c:pt>
                <c:pt idx="1983">
                  <c:v>4.3411111015638534E-8</c:v>
                </c:pt>
                <c:pt idx="1984">
                  <c:v>1.6972343467049392E-7</c:v>
                </c:pt>
                <c:pt idx="1985">
                  <c:v>#N/A</c:v>
                </c:pt>
                <c:pt idx="1986">
                  <c:v>4.635625960665468E-8</c:v>
                </c:pt>
                <c:pt idx="1987">
                  <c:v>6.3151331456267668E-8</c:v>
                </c:pt>
                <c:pt idx="1988">
                  <c:v>1.7062253706077214E-8</c:v>
                </c:pt>
                <c:pt idx="1989">
                  <c:v>1.4070260420592481E-7</c:v>
                </c:pt>
                <c:pt idx="1990">
                  <c:v>1.9140777916064965E-8</c:v>
                </c:pt>
                <c:pt idx="1991">
                  <c:v>#N/A</c:v>
                </c:pt>
                <c:pt idx="1992">
                  <c:v>1.1483444770254963E-7</c:v>
                </c:pt>
                <c:pt idx="1993">
                  <c:v>2.3125321666919964E-8</c:v>
                </c:pt>
                <c:pt idx="1994">
                  <c:v>2.244333030256768E-8</c:v>
                </c:pt>
                <c:pt idx="1995">
                  <c:v>#N/A</c:v>
                </c:pt>
                <c:pt idx="1996">
                  <c:v>4.7469047818322737E-8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2.4521706937566858E-8</c:v>
                </c:pt>
                <c:pt idx="2001">
                  <c:v>1.2175991048992784E-7</c:v>
                </c:pt>
                <c:pt idx="2002">
                  <c:v>1.626581598872254E-7</c:v>
                </c:pt>
                <c:pt idx="2003">
                  <c:v>1.7858576140708195E-8</c:v>
                </c:pt>
                <c:pt idx="2004">
                  <c:v>2.3789004548534914E-8</c:v>
                </c:pt>
                <c:pt idx="2005">
                  <c:v>#N/A</c:v>
                </c:pt>
                <c:pt idx="2006">
                  <c:v>#N/A</c:v>
                </c:pt>
                <c:pt idx="2007">
                  <c:v>5.6557805184443472E-8</c:v>
                </c:pt>
                <c:pt idx="2008">
                  <c:v>5.3794457059172466E-8</c:v>
                </c:pt>
                <c:pt idx="2009">
                  <c:v>1.3768689299600329E-7</c:v>
                </c:pt>
                <c:pt idx="2010">
                  <c:v>2.1665426599683249E-8</c:v>
                </c:pt>
                <c:pt idx="2011">
                  <c:v>#N/A</c:v>
                </c:pt>
                <c:pt idx="2012">
                  <c:v>2.5682464076747201E-8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1.0638204866484994E-8</c:v>
                </c:pt>
                <c:pt idx="2018">
                  <c:v>2.9562951160663428E-8</c:v>
                </c:pt>
                <c:pt idx="2019">
                  <c:v>2.4135049542739771E-7</c:v>
                </c:pt>
                <c:pt idx="2020">
                  <c:v>#N/A</c:v>
                </c:pt>
                <c:pt idx="2021">
                  <c:v>2.5171108234207233E-8</c:v>
                </c:pt>
                <c:pt idx="2022">
                  <c:v>5.7447544096158694E-8</c:v>
                </c:pt>
                <c:pt idx="2023">
                  <c:v>1.3038886042442501E-7</c:v>
                </c:pt>
                <c:pt idx="2024">
                  <c:v>1.4532399818376796E-8</c:v>
                </c:pt>
                <c:pt idx="2025">
                  <c:v>5.4530206172154065E-8</c:v>
                </c:pt>
                <c:pt idx="2026">
                  <c:v>3.6408311333426454E-8</c:v>
                </c:pt>
                <c:pt idx="2027">
                  <c:v>#N/A</c:v>
                </c:pt>
                <c:pt idx="2028">
                  <c:v>#N/A</c:v>
                </c:pt>
                <c:pt idx="2029">
                  <c:v>1.589759654573162E-8</c:v>
                </c:pt>
                <c:pt idx="2030">
                  <c:v>5.9543286076696945E-8</c:v>
                </c:pt>
                <c:pt idx="2031">
                  <c:v>5.4008683062821647E-8</c:v>
                </c:pt>
                <c:pt idx="2032">
                  <c:v>#N/A</c:v>
                </c:pt>
                <c:pt idx="2033">
                  <c:v>1.0076054929117389E-7</c:v>
                </c:pt>
                <c:pt idx="2034">
                  <c:v>1.8010172108871539E-8</c:v>
                </c:pt>
                <c:pt idx="2035">
                  <c:v>1.1607071557138563E-7</c:v>
                </c:pt>
                <c:pt idx="2036">
                  <c:v>1.8961561663689616E-8</c:v>
                </c:pt>
                <c:pt idx="2037">
                  <c:v>8.5796688022701774E-9</c:v>
                </c:pt>
                <c:pt idx="2038">
                  <c:v>3.9516737993886617E-8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4.8247607230402729E-8</c:v>
                </c:pt>
                <c:pt idx="2043">
                  <c:v>#N/A</c:v>
                </c:pt>
                <c:pt idx="2044">
                  <c:v>4.0831977427903159E-8</c:v>
                </c:pt>
                <c:pt idx="2045">
                  <c:v>5.0433986583888122E-8</c:v>
                </c:pt>
                <c:pt idx="2046">
                  <c:v>#N/A</c:v>
                </c:pt>
                <c:pt idx="2047">
                  <c:v>#N/A</c:v>
                </c:pt>
                <c:pt idx="2048">
                  <c:v>6.054296904571386E-8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1.1587570996414121E-7</c:v>
                </c:pt>
                <c:pt idx="2054">
                  <c:v>#N/A</c:v>
                </c:pt>
                <c:pt idx="2055">
                  <c:v>2.5083539792445379E-7</c:v>
                </c:pt>
                <c:pt idx="2056">
                  <c:v>8.1231686686992909E-8</c:v>
                </c:pt>
                <c:pt idx="2057">
                  <c:v>5.3209136786789384E-8</c:v>
                </c:pt>
                <c:pt idx="2058">
                  <c:v>3.1031610256327004E-8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6.8206082711659098E-8</c:v>
                </c:pt>
                <c:pt idx="2064">
                  <c:v>3.2246435340976805E-8</c:v>
                </c:pt>
                <c:pt idx="2065">
                  <c:v>1.4387880223323667E-7</c:v>
                </c:pt>
                <c:pt idx="2066">
                  <c:v>1.0632408466820881E-7</c:v>
                </c:pt>
                <c:pt idx="2067">
                  <c:v>1.20243111020817E-8</c:v>
                </c:pt>
                <c:pt idx="2068">
                  <c:v>3.5060935976477258E-8</c:v>
                </c:pt>
                <c:pt idx="2069">
                  <c:v>1.050520805849659E-7</c:v>
                </c:pt>
                <c:pt idx="2070">
                  <c:v>#N/A</c:v>
                </c:pt>
                <c:pt idx="2071">
                  <c:v>2.2862026500008957E-8</c:v>
                </c:pt>
                <c:pt idx="2072">
                  <c:v>2.6926845243661273E-8</c:v>
                </c:pt>
                <c:pt idx="2073">
                  <c:v>2.4733976496696233E-8</c:v>
                </c:pt>
                <c:pt idx="2074">
                  <c:v>1.2740391857543537E-7</c:v>
                </c:pt>
                <c:pt idx="2075">
                  <c:v>6.3597622599726382E-8</c:v>
                </c:pt>
                <c:pt idx="2076">
                  <c:v>1.732790300322389E-8</c:v>
                </c:pt>
                <c:pt idx="2077">
                  <c:v>2.538820757845016E-8</c:v>
                </c:pt>
                <c:pt idx="2078">
                  <c:v>3.1482726180094428E-8</c:v>
                </c:pt>
                <c:pt idx="2079">
                  <c:v>1.4424800239178719E-8</c:v>
                </c:pt>
                <c:pt idx="2080">
                  <c:v>2.4428847038052142E-8</c:v>
                </c:pt>
                <c:pt idx="2081">
                  <c:v>#N/A</c:v>
                </c:pt>
                <c:pt idx="2082">
                  <c:v>#N/A</c:v>
                </c:pt>
                <c:pt idx="2083">
                  <c:v>3.6170928084987782E-8</c:v>
                </c:pt>
                <c:pt idx="2084">
                  <c:v>5.6412274547281146E-8</c:v>
                </c:pt>
                <c:pt idx="2085">
                  <c:v>1.7055629999715458E-8</c:v>
                </c:pt>
                <c:pt idx="2086">
                  <c:v>1.13567094301211E-7</c:v>
                </c:pt>
                <c:pt idx="2087">
                  <c:v>1.8890351388367808E-8</c:v>
                </c:pt>
                <c:pt idx="2088">
                  <c:v>2.9995464456711451E-8</c:v>
                </c:pt>
                <c:pt idx="2089">
                  <c:v>3.7162516486071211E-8</c:v>
                </c:pt>
                <c:pt idx="2090">
                  <c:v>#N/A</c:v>
                </c:pt>
                <c:pt idx="2091">
                  <c:v>1.735605052455323E-8</c:v>
                </c:pt>
                <c:pt idx="2092">
                  <c:v>#N/A</c:v>
                </c:pt>
                <c:pt idx="2093">
                  <c:v>5.2976470739180892E-8</c:v>
                </c:pt>
                <c:pt idx="2094">
                  <c:v>7.9419966448603368E-8</c:v>
                </c:pt>
                <c:pt idx="2095">
                  <c:v>2.4181270336411473E-8</c:v>
                </c:pt>
                <c:pt idx="2096">
                  <c:v>#N/A</c:v>
                </c:pt>
                <c:pt idx="2097">
                  <c:v>1.4425948586391517E-7</c:v>
                </c:pt>
                <c:pt idx="2098">
                  <c:v>6.0084270882929129E-8</c:v>
                </c:pt>
                <c:pt idx="2099">
                  <c:v>1.8549293646236337E-7</c:v>
                </c:pt>
                <c:pt idx="2100">
                  <c:v>1.0046558703468473E-7</c:v>
                </c:pt>
                <c:pt idx="2101">
                  <c:v>1.17146221975038E-7</c:v>
                </c:pt>
                <c:pt idx="2102">
                  <c:v>5.6388760347621666E-8</c:v>
                </c:pt>
                <c:pt idx="2103">
                  <c:v>#N/A</c:v>
                </c:pt>
                <c:pt idx="2104">
                  <c:v>2.7253578571701336E-8</c:v>
                </c:pt>
                <c:pt idx="2105">
                  <c:v>1.1053383167823456E-9</c:v>
                </c:pt>
                <c:pt idx="2106">
                  <c:v>4.8321963245562262E-8</c:v>
                </c:pt>
                <c:pt idx="2107">
                  <c:v>5.9989081445303112E-8</c:v>
                </c:pt>
                <c:pt idx="2108">
                  <c:v>#N/A</c:v>
                </c:pt>
                <c:pt idx="2109">
                  <c:v>#N/A</c:v>
                </c:pt>
                <c:pt idx="2110">
                  <c:v>1.2300535902884575E-7</c:v>
                </c:pt>
                <c:pt idx="2111">
                  <c:v>7.8774319366756737E-8</c:v>
                </c:pt>
                <c:pt idx="2112">
                  <c:v>#N/A</c:v>
                </c:pt>
                <c:pt idx="2113">
                  <c:v>8.8706950983026197E-8</c:v>
                </c:pt>
                <c:pt idx="2114">
                  <c:v>5.6651730466440613E-8</c:v>
                </c:pt>
                <c:pt idx="2115">
                  <c:v>3.4450215193011088E-8</c:v>
                </c:pt>
                <c:pt idx="2116">
                  <c:v>6.8730456891995528E-8</c:v>
                </c:pt>
                <c:pt idx="2117">
                  <c:v>#N/A</c:v>
                </c:pt>
                <c:pt idx="2118">
                  <c:v>#N/A</c:v>
                </c:pt>
                <c:pt idx="2119">
                  <c:v>2.128354087971832E-8</c:v>
                </c:pt>
                <c:pt idx="2120">
                  <c:v>#N/A</c:v>
                </c:pt>
                <c:pt idx="2121">
                  <c:v>6.7585329790361277E-8</c:v>
                </c:pt>
                <c:pt idx="2122">
                  <c:v>5.0950526818447079E-8</c:v>
                </c:pt>
                <c:pt idx="2123">
                  <c:v>#N/A</c:v>
                </c:pt>
                <c:pt idx="2124">
                  <c:v>#N/A</c:v>
                </c:pt>
                <c:pt idx="2125">
                  <c:v>3.6471218035936702E-8</c:v>
                </c:pt>
                <c:pt idx="2126">
                  <c:v>4.6348862985920393E-8</c:v>
                </c:pt>
                <c:pt idx="2127">
                  <c:v>1.0476406450829022E-7</c:v>
                </c:pt>
                <c:pt idx="2128">
                  <c:v>#N/A</c:v>
                </c:pt>
                <c:pt idx="2129">
                  <c:v>5.9682996403721887E-8</c:v>
                </c:pt>
                <c:pt idx="2130">
                  <c:v>2.2572529056033745E-7</c:v>
                </c:pt>
                <c:pt idx="2131">
                  <c:v>5.3383732101392766E-8</c:v>
                </c:pt>
                <c:pt idx="2132">
                  <c:v>2.7816275953983199E-8</c:v>
                </c:pt>
                <c:pt idx="2133">
                  <c:v>5.8540015058477277E-8</c:v>
                </c:pt>
                <c:pt idx="2134">
                  <c:v>#N/A</c:v>
                </c:pt>
                <c:pt idx="2135">
                  <c:v>1.7878076488308771E-7</c:v>
                </c:pt>
                <c:pt idx="2136">
                  <c:v>#N/A</c:v>
                </c:pt>
                <c:pt idx="2137">
                  <c:v>4.7356881844510665E-8</c:v>
                </c:pt>
                <c:pt idx="2138">
                  <c:v>#N/A</c:v>
                </c:pt>
                <c:pt idx="2139">
                  <c:v>-5.7712825217452604E-8</c:v>
                </c:pt>
                <c:pt idx="2140">
                  <c:v>#N/A</c:v>
                </c:pt>
                <c:pt idx="2141">
                  <c:v>#N/A</c:v>
                </c:pt>
                <c:pt idx="2142">
                  <c:v>4.3528296789765102E-8</c:v>
                </c:pt>
                <c:pt idx="2143">
                  <c:v>6.0363906663040742E-8</c:v>
                </c:pt>
                <c:pt idx="2144">
                  <c:v>#N/A</c:v>
                </c:pt>
                <c:pt idx="2145">
                  <c:v>2.6492842094361744E-8</c:v>
                </c:pt>
                <c:pt idx="2146">
                  <c:v>6.6147196315395576E-8</c:v>
                </c:pt>
                <c:pt idx="2147">
                  <c:v>5.7879009490737185E-8</c:v>
                </c:pt>
                <c:pt idx="2148">
                  <c:v>1.1621434196226114E-7</c:v>
                </c:pt>
                <c:pt idx="2149">
                  <c:v>3.666902340104144E-8</c:v>
                </c:pt>
                <c:pt idx="2150">
                  <c:v>#N/A</c:v>
                </c:pt>
                <c:pt idx="2151">
                  <c:v>#N/A</c:v>
                </c:pt>
                <c:pt idx="2152">
                  <c:v>1.6464834033695137E-7</c:v>
                </c:pt>
                <c:pt idx="2153">
                  <c:v>#N/A</c:v>
                </c:pt>
                <c:pt idx="2154">
                  <c:v>2.955234888499671E-8</c:v>
                </c:pt>
                <c:pt idx="2155">
                  <c:v>1.3287327703001639E-7</c:v>
                </c:pt>
                <c:pt idx="2156">
                  <c:v>#N/A</c:v>
                </c:pt>
                <c:pt idx="2157">
                  <c:v>1.4741487600894625E-8</c:v>
                </c:pt>
                <c:pt idx="2158">
                  <c:v>2.7426785348572625E-8</c:v>
                </c:pt>
                <c:pt idx="2159">
                  <c:v>8.3624230578131124E-8</c:v>
                </c:pt>
                <c:pt idx="2160">
                  <c:v>2.2289371235529758E-8</c:v>
                </c:pt>
                <c:pt idx="2161">
                  <c:v>1.2272051434226829E-7</c:v>
                </c:pt>
                <c:pt idx="2162">
                  <c:v>#N/A</c:v>
                </c:pt>
                <c:pt idx="2163">
                  <c:v>#N/A</c:v>
                </c:pt>
                <c:pt idx="2164">
                  <c:v>3.6567117715935593E-8</c:v>
                </c:pt>
                <c:pt idx="2165">
                  <c:v>1.9315125427345554E-8</c:v>
                </c:pt>
                <c:pt idx="2166">
                  <c:v>4.5110115891923866E-8</c:v>
                </c:pt>
                <c:pt idx="2167">
                  <c:v>3.0909523874166252E-8</c:v>
                </c:pt>
                <c:pt idx="2168">
                  <c:v>#N/A</c:v>
                </c:pt>
                <c:pt idx="2169">
                  <c:v>2.9561509297071686E-8</c:v>
                </c:pt>
                <c:pt idx="2170">
                  <c:v>1.1056321097803575E-7</c:v>
                </c:pt>
                <c:pt idx="2171">
                  <c:v>4.4274680691181725E-8</c:v>
                </c:pt>
                <c:pt idx="2172">
                  <c:v>6.5186509876294712E-8</c:v>
                </c:pt>
                <c:pt idx="2173">
                  <c:v>1.6941824063580401E-7</c:v>
                </c:pt>
                <c:pt idx="2174">
                  <c:v>#N/A</c:v>
                </c:pt>
                <c:pt idx="2175">
                  <c:v>1.8710232699841888E-7</c:v>
                </c:pt>
                <c:pt idx="2176">
                  <c:v>7.195413667028699E-8</c:v>
                </c:pt>
                <c:pt idx="2177">
                  <c:v>#N/A</c:v>
                </c:pt>
                <c:pt idx="2178">
                  <c:v>2.6608062195628333E-8</c:v>
                </c:pt>
                <c:pt idx="2179">
                  <c:v>1.7712454336616718E-7</c:v>
                </c:pt>
                <c:pt idx="2180">
                  <c:v>#N/A</c:v>
                </c:pt>
                <c:pt idx="2181">
                  <c:v>1.1854779675626721E-7</c:v>
                </c:pt>
                <c:pt idx="2182">
                  <c:v>#N/A</c:v>
                </c:pt>
                <c:pt idx="2183">
                  <c:v>#N/A</c:v>
                </c:pt>
                <c:pt idx="2184">
                  <c:v>1.4751441263926849E-7</c:v>
                </c:pt>
                <c:pt idx="2185">
                  <c:v>2.4315759632899862E-8</c:v>
                </c:pt>
                <c:pt idx="2186">
                  <c:v>1.6094774235657285E-7</c:v>
                </c:pt>
                <c:pt idx="2187">
                  <c:v>3.1107241367330756E-8</c:v>
                </c:pt>
                <c:pt idx="2188">
                  <c:v>2.1326590193829483E-7</c:v>
                </c:pt>
                <c:pt idx="2189">
                  <c:v>2.2853960946038222E-8</c:v>
                </c:pt>
                <c:pt idx="2190">
                  <c:v>2.1243611165279802E-8</c:v>
                </c:pt>
                <c:pt idx="2191">
                  <c:v>4.096929476037463E-8</c:v>
                </c:pt>
                <c:pt idx="2192">
                  <c:v>4.522048171740169E-8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1.5674733935370054E-8</c:v>
                </c:pt>
                <c:pt idx="2197">
                  <c:v>#N/A</c:v>
                </c:pt>
                <c:pt idx="2198">
                  <c:v>#N/A</c:v>
                </c:pt>
                <c:pt idx="2199">
                  <c:v>3.4368022821226236E-8</c:v>
                </c:pt>
                <c:pt idx="2200">
                  <c:v>2.317999213642678E-8</c:v>
                </c:pt>
                <c:pt idx="2201">
                  <c:v>1.4315878759796922E-7</c:v>
                </c:pt>
                <c:pt idx="2202">
                  <c:v>#N/A</c:v>
                </c:pt>
                <c:pt idx="2203">
                  <c:v>9.9305491208922274E-8</c:v>
                </c:pt>
                <c:pt idx="2204">
                  <c:v>#N/A</c:v>
                </c:pt>
                <c:pt idx="2205">
                  <c:v>7.645384195057842E-8</c:v>
                </c:pt>
                <c:pt idx="2206">
                  <c:v>3.6214342281277022E-8</c:v>
                </c:pt>
                <c:pt idx="2207">
                  <c:v>3.752878251675896E-8</c:v>
                </c:pt>
                <c:pt idx="2208">
                  <c:v>1.1574966159860351E-7</c:v>
                </c:pt>
                <c:pt idx="2209">
                  <c:v>2.6641043097791999E-8</c:v>
                </c:pt>
                <c:pt idx="2210">
                  <c:v>5.494216890747889E-8</c:v>
                </c:pt>
                <c:pt idx="2211">
                  <c:v>6.1540602794282561E-8</c:v>
                </c:pt>
                <c:pt idx="2212">
                  <c:v>5.6903221897768326E-8</c:v>
                </c:pt>
                <c:pt idx="2213">
                  <c:v>#N/A</c:v>
                </c:pt>
                <c:pt idx="2214">
                  <c:v>#N/A</c:v>
                </c:pt>
                <c:pt idx="2215">
                  <c:v>3.1768853576494053E-8</c:v>
                </c:pt>
                <c:pt idx="2216">
                  <c:v>#N/A</c:v>
                </c:pt>
                <c:pt idx="2217">
                  <c:v>1.8836277337541236E-7</c:v>
                </c:pt>
                <c:pt idx="2218">
                  <c:v>1.1819399475042041E-7</c:v>
                </c:pt>
                <c:pt idx="2219">
                  <c:v>7.5593097558216274E-8</c:v>
                </c:pt>
                <c:pt idx="2220">
                  <c:v>2.0062414297727085E-7</c:v>
                </c:pt>
                <c:pt idx="2221">
                  <c:v>3.5333804855529787E-8</c:v>
                </c:pt>
                <c:pt idx="2222">
                  <c:v>#N/A</c:v>
                </c:pt>
                <c:pt idx="2223">
                  <c:v>8.670750329399719E-8</c:v>
                </c:pt>
                <c:pt idx="2224">
                  <c:v>#N/A</c:v>
                </c:pt>
                <c:pt idx="2225">
                  <c:v>5.1630107094406061E-8</c:v>
                </c:pt>
                <c:pt idx="2226">
                  <c:v>3.2033474925580819E-8</c:v>
                </c:pt>
                <c:pt idx="2227">
                  <c:v>1.1104926438934465E-7</c:v>
                </c:pt>
                <c:pt idx="2228">
                  <c:v>1.0536449212419719E-7</c:v>
                </c:pt>
                <c:pt idx="2229">
                  <c:v>5.7052663389382386E-8</c:v>
                </c:pt>
                <c:pt idx="2230">
                  <c:v>#N/A</c:v>
                </c:pt>
                <c:pt idx="2231">
                  <c:v>3.9379015675133518E-7</c:v>
                </c:pt>
                <c:pt idx="2232">
                  <c:v>1.6182818298376483E-7</c:v>
                </c:pt>
                <c:pt idx="2233">
                  <c:v>2.0046534671595455E-7</c:v>
                </c:pt>
                <c:pt idx="2234">
                  <c:v>#N/A</c:v>
                </c:pt>
                <c:pt idx="2235">
                  <c:v>2.2509367520091201E-7</c:v>
                </c:pt>
                <c:pt idx="2236">
                  <c:v>1.6054438934958809E-7</c:v>
                </c:pt>
                <c:pt idx="2237">
                  <c:v>9.3304876555049508E-8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1.4626219867734818E-7</c:v>
                </c:pt>
                <c:pt idx="2242">
                  <c:v>1.2713490605749117E-8</c:v>
                </c:pt>
                <c:pt idx="2243">
                  <c:v>2.6770470152785968E-8</c:v>
                </c:pt>
                <c:pt idx="2244">
                  <c:v>8.7400859741024042E-8</c:v>
                </c:pt>
                <c:pt idx="2245">
                  <c:v>2.338817289634564E-8</c:v>
                </c:pt>
                <c:pt idx="2246">
                  <c:v>1.0993505385184328E-7</c:v>
                </c:pt>
                <c:pt idx="2247">
                  <c:v>1.0396716849015251E-7</c:v>
                </c:pt>
                <c:pt idx="2248">
                  <c:v>1.91962511369672E-7</c:v>
                </c:pt>
                <c:pt idx="2249">
                  <c:v>#N/A</c:v>
                </c:pt>
                <c:pt idx="2250">
                  <c:v>6.0261403827178342E-8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1.342671052257568E-8</c:v>
                </c:pt>
                <c:pt idx="2255">
                  <c:v>9.226616295928434E-8</c:v>
                </c:pt>
                <c:pt idx="2256">
                  <c:v>1.8045519734325576E-8</c:v>
                </c:pt>
                <c:pt idx="2257">
                  <c:v>4.3823875854693949E-8</c:v>
                </c:pt>
                <c:pt idx="2258">
                  <c:v>1.4849134666086951E-8</c:v>
                </c:pt>
                <c:pt idx="2259">
                  <c:v>2.3290315950084144E-8</c:v>
                </c:pt>
                <c:pt idx="2260">
                  <c:v>#N/A</c:v>
                </c:pt>
                <c:pt idx="2261">
                  <c:v>#N/A</c:v>
                </c:pt>
                <c:pt idx="2262">
                  <c:v>5.0309997153458806E-8</c:v>
                </c:pt>
                <c:pt idx="2263">
                  <c:v>#N/A</c:v>
                </c:pt>
                <c:pt idx="2264">
                  <c:v>4.8561929183317295E-8</c:v>
                </c:pt>
                <c:pt idx="2265">
                  <c:v>3.9852905258103716E-8</c:v>
                </c:pt>
                <c:pt idx="2266">
                  <c:v>4.9030703142400174E-8</c:v>
                </c:pt>
                <c:pt idx="2267">
                  <c:v>2.7894541011978659E-8</c:v>
                </c:pt>
                <c:pt idx="2268">
                  <c:v>#N/A</c:v>
                </c:pt>
                <c:pt idx="2269">
                  <c:v>2.2905489344754707E-8</c:v>
                </c:pt>
                <c:pt idx="2270">
                  <c:v>2.6884336168709024E-8</c:v>
                </c:pt>
                <c:pt idx="2271">
                  <c:v>1.2687968421218678E-7</c:v>
                </c:pt>
                <c:pt idx="2272">
                  <c:v>2.7878450907953351E-8</c:v>
                </c:pt>
                <c:pt idx="2273">
                  <c:v>#N/A</c:v>
                </c:pt>
                <c:pt idx="2274">
                  <c:v>1.0110240203826106E-7</c:v>
                </c:pt>
                <c:pt idx="2275">
                  <c:v>8.2230633593458992E-8</c:v>
                </c:pt>
                <c:pt idx="2276">
                  <c:v>1.2481649712382434E-8</c:v>
                </c:pt>
                <c:pt idx="2277">
                  <c:v>6.789369613074947E-8</c:v>
                </c:pt>
                <c:pt idx="2278">
                  <c:v>8.0346664573065603E-8</c:v>
                </c:pt>
                <c:pt idx="2279">
                  <c:v>3.6796425031528645E-8</c:v>
                </c:pt>
                <c:pt idx="2280">
                  <c:v>8.5269580134174843E-8</c:v>
                </c:pt>
                <c:pt idx="2281">
                  <c:v>1.6236502165268193E-8</c:v>
                </c:pt>
                <c:pt idx="2282">
                  <c:v>8.5792571033706099E-8</c:v>
                </c:pt>
                <c:pt idx="2283">
                  <c:v>4.3745290559661282E-8</c:v>
                </c:pt>
                <c:pt idx="2284">
                  <c:v>#N/A</c:v>
                </c:pt>
                <c:pt idx="2285">
                  <c:v>8.8211345134596066E-8</c:v>
                </c:pt>
                <c:pt idx="2286">
                  <c:v>4.2487025480291954E-8</c:v>
                </c:pt>
                <c:pt idx="2287">
                  <c:v>1.4578926993857638E-7</c:v>
                </c:pt>
                <c:pt idx="2288">
                  <c:v>#N/A</c:v>
                </c:pt>
                <c:pt idx="2289">
                  <c:v>6.9953437349466115E-8</c:v>
                </c:pt>
                <c:pt idx="2290">
                  <c:v>#N/A</c:v>
                </c:pt>
                <c:pt idx="2291">
                  <c:v>5.7070857873964194E-8</c:v>
                </c:pt>
                <c:pt idx="2292">
                  <c:v>2.3972470980663613E-8</c:v>
                </c:pt>
                <c:pt idx="2293">
                  <c:v>1.5512699193161398E-8</c:v>
                </c:pt>
                <c:pt idx="2294">
                  <c:v>#N/A</c:v>
                </c:pt>
                <c:pt idx="2295">
                  <c:v>6.3080890071051088E-8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7.5857842587658475E-8</c:v>
                </c:pt>
                <c:pt idx="2300">
                  <c:v>1.5565157173619334E-7</c:v>
                </c:pt>
                <c:pt idx="2301">
                  <c:v>#N/A</c:v>
                </c:pt>
                <c:pt idx="2302">
                  <c:v>#N/A</c:v>
                </c:pt>
                <c:pt idx="2303">
                  <c:v>1.5186397032622096E-7</c:v>
                </c:pt>
                <c:pt idx="2304">
                  <c:v>#N/A</c:v>
                </c:pt>
                <c:pt idx="2305">
                  <c:v>#N/A</c:v>
                </c:pt>
                <c:pt idx="2306">
                  <c:v>1.0557394997962918E-7</c:v>
                </c:pt>
                <c:pt idx="2307">
                  <c:v>1.9632695719306943E-8</c:v>
                </c:pt>
                <c:pt idx="2308">
                  <c:v>1.9843948691288519E-7</c:v>
                </c:pt>
                <c:pt idx="2309">
                  <c:v>#N/A</c:v>
                </c:pt>
                <c:pt idx="2310">
                  <c:v>1.0355701781660617E-7</c:v>
                </c:pt>
                <c:pt idx="2311">
                  <c:v>6.2308126999106263E-8</c:v>
                </c:pt>
                <c:pt idx="2312">
                  <c:v>1.0126978588042583E-7</c:v>
                </c:pt>
                <c:pt idx="2313">
                  <c:v>6.3961408001883746E-8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3.9532067902645442E-8</c:v>
                </c:pt>
                <c:pt idx="2318">
                  <c:v>1.9214801662442505E-8</c:v>
                </c:pt>
                <c:pt idx="2319">
                  <c:v>5.1631091432236599E-8</c:v>
                </c:pt>
                <c:pt idx="2320">
                  <c:v>1.2185267782389807E-8</c:v>
                </c:pt>
                <c:pt idx="2321">
                  <c:v>#N/A</c:v>
                </c:pt>
                <c:pt idx="2322">
                  <c:v>3.2431628183876721E-8</c:v>
                </c:pt>
                <c:pt idx="2323">
                  <c:v>1.5846805047416405E-7</c:v>
                </c:pt>
                <c:pt idx="2324">
                  <c:v>#N/A</c:v>
                </c:pt>
                <c:pt idx="2325">
                  <c:v>9.9744332127383997E-8</c:v>
                </c:pt>
                <c:pt idx="2326">
                  <c:v>1.3126826104399974E-7</c:v>
                </c:pt>
                <c:pt idx="2327">
                  <c:v>1.9965796505004292E-7</c:v>
                </c:pt>
                <c:pt idx="2328">
                  <c:v>#N/A</c:v>
                </c:pt>
                <c:pt idx="2329">
                  <c:v>#N/A</c:v>
                </c:pt>
                <c:pt idx="2330">
                  <c:v>4.858069230126148E-8</c:v>
                </c:pt>
                <c:pt idx="2331">
                  <c:v>1.028865562461459E-7</c:v>
                </c:pt>
                <c:pt idx="2332">
                  <c:v>1.3952544258111684E-7</c:v>
                </c:pt>
                <c:pt idx="2333">
                  <c:v>5.7085514322081118E-8</c:v>
                </c:pt>
                <c:pt idx="2334">
                  <c:v>#N/A</c:v>
                </c:pt>
                <c:pt idx="2335">
                  <c:v>3.1763156859287232E-8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2.4196000829759921E-8</c:v>
                </c:pt>
                <c:pt idx="2340">
                  <c:v>4.5818363822053119E-8</c:v>
                </c:pt>
                <c:pt idx="2341">
                  <c:v>2.4416284433946722E-7</c:v>
                </c:pt>
                <c:pt idx="2342">
                  <c:v>#N/A</c:v>
                </c:pt>
                <c:pt idx="2343">
                  <c:v>2.4332516059565691E-8</c:v>
                </c:pt>
                <c:pt idx="2344">
                  <c:v>1.2440276868967721E-7</c:v>
                </c:pt>
                <c:pt idx="2345">
                  <c:v>1.0965997702525374E-8</c:v>
                </c:pt>
                <c:pt idx="2346">
                  <c:v>3.9812400588480674E-8</c:v>
                </c:pt>
                <c:pt idx="2347">
                  <c:v>3.3200362842268396E-8</c:v>
                </c:pt>
                <c:pt idx="2348">
                  <c:v>1.6378390458284906E-7</c:v>
                </c:pt>
                <c:pt idx="2349">
                  <c:v>1.3579881886455143E-7</c:v>
                </c:pt>
                <c:pt idx="2350">
                  <c:v>#N/A</c:v>
                </c:pt>
                <c:pt idx="2351">
                  <c:v>#N/A</c:v>
                </c:pt>
                <c:pt idx="2352">
                  <c:v>3.6687564055379243E-8</c:v>
                </c:pt>
                <c:pt idx="2353">
                  <c:v>1.7986695966479369E-8</c:v>
                </c:pt>
                <c:pt idx="2354">
                  <c:v>1.5220204056806072E-8</c:v>
                </c:pt>
                <c:pt idx="2355">
                  <c:v>3.4392996250176833E-8</c:v>
                </c:pt>
                <c:pt idx="2356">
                  <c:v>#N/A</c:v>
                </c:pt>
                <c:pt idx="2357">
                  <c:v>1.1326860261027913E-7</c:v>
                </c:pt>
                <c:pt idx="2358">
                  <c:v>#N/A</c:v>
                </c:pt>
                <c:pt idx="2359">
                  <c:v>#N/A</c:v>
                </c:pt>
                <c:pt idx="2360">
                  <c:v>3.6566474645114398E-8</c:v>
                </c:pt>
                <c:pt idx="2361">
                  <c:v>3.8688648793048828E-8</c:v>
                </c:pt>
                <c:pt idx="2362">
                  <c:v>9.4631738202761939E-8</c:v>
                </c:pt>
                <c:pt idx="2363">
                  <c:v>#N/A</c:v>
                </c:pt>
                <c:pt idx="2364">
                  <c:v>2.5509571214549135E-8</c:v>
                </c:pt>
                <c:pt idx="2365">
                  <c:v>1.6223567127376644E-8</c:v>
                </c:pt>
                <c:pt idx="2366">
                  <c:v>3.2909358663437982E-8</c:v>
                </c:pt>
                <c:pt idx="2367">
                  <c:v>#N/A</c:v>
                </c:pt>
                <c:pt idx="2368">
                  <c:v>3.8848048948541985E-8</c:v>
                </c:pt>
                <c:pt idx="2369">
                  <c:v>2.3196326212536752E-8</c:v>
                </c:pt>
                <c:pt idx="2370">
                  <c:v>2.4805147579321513E-7</c:v>
                </c:pt>
                <c:pt idx="2371">
                  <c:v>1.4371362944955484E-7</c:v>
                </c:pt>
                <c:pt idx="2372">
                  <c:v>#N/A</c:v>
                </c:pt>
                <c:pt idx="2373">
                  <c:v>#N/A</c:v>
                </c:pt>
                <c:pt idx="2374">
                  <c:v>1.7147420148363626E-7</c:v>
                </c:pt>
                <c:pt idx="2375">
                  <c:v>#N/A</c:v>
                </c:pt>
                <c:pt idx="2376">
                  <c:v>4.5319833331173763E-8</c:v>
                </c:pt>
                <c:pt idx="2377">
                  <c:v>1.4556067418205149E-7</c:v>
                </c:pt>
                <c:pt idx="2378">
                  <c:v>4.3999565349032334E-8</c:v>
                </c:pt>
                <c:pt idx="2379">
                  <c:v>#N/A</c:v>
                </c:pt>
                <c:pt idx="2380">
                  <c:v>#N/A</c:v>
                </c:pt>
                <c:pt idx="2381">
                  <c:v>2.4153373881628308E-8</c:v>
                </c:pt>
                <c:pt idx="2382">
                  <c:v>#N/A</c:v>
                </c:pt>
                <c:pt idx="2383">
                  <c:v>#N/A</c:v>
                </c:pt>
                <c:pt idx="2384">
                  <c:v>1.0641039021635375E-8</c:v>
                </c:pt>
                <c:pt idx="2385">
                  <c:v>3.3785145425546756E-8</c:v>
                </c:pt>
                <c:pt idx="2386">
                  <c:v>4.3073841135848148E-8</c:v>
                </c:pt>
                <c:pt idx="2387">
                  <c:v>#N/A</c:v>
                </c:pt>
                <c:pt idx="2388">
                  <c:v>5.5763459293156063E-8</c:v>
                </c:pt>
                <c:pt idx="2389">
                  <c:v>5.9301779784042055E-8</c:v>
                </c:pt>
                <c:pt idx="2390">
                  <c:v>#N/A</c:v>
                </c:pt>
                <c:pt idx="2391">
                  <c:v>2.2493900426788043E-8</c:v>
                </c:pt>
                <c:pt idx="2392">
                  <c:v>2.3330746126940868E-8</c:v>
                </c:pt>
                <c:pt idx="2393">
                  <c:v>4.6784933658879269E-8</c:v>
                </c:pt>
                <c:pt idx="2394">
                  <c:v>6.109699289008589E-8</c:v>
                </c:pt>
                <c:pt idx="2395">
                  <c:v>2.5075675465140799E-8</c:v>
                </c:pt>
                <c:pt idx="2396">
                  <c:v>#N/A</c:v>
                </c:pt>
                <c:pt idx="2397">
                  <c:v>1.8455543467480683E-8</c:v>
                </c:pt>
                <c:pt idx="2398">
                  <c:v>5.0519528312636579E-8</c:v>
                </c:pt>
                <c:pt idx="2399">
                  <c:v>7.2100236929039778E-8</c:v>
                </c:pt>
                <c:pt idx="2400">
                  <c:v>5.2905754162984602E-8</c:v>
                </c:pt>
                <c:pt idx="2401">
                  <c:v>2.4563209088835499E-8</c:v>
                </c:pt>
                <c:pt idx="2402">
                  <c:v>2.5736701868523882E-8</c:v>
                </c:pt>
                <c:pt idx="2403">
                  <c:v>2.0101746760164906E-8</c:v>
                </c:pt>
                <c:pt idx="2404">
                  <c:v>2.1331786629827729E-8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3.1271153312718061E-8</c:v>
                </c:pt>
                <c:pt idx="2409">
                  <c:v>1.475540010339916E-8</c:v>
                </c:pt>
                <c:pt idx="2410">
                  <c:v>1.1183448436359841E-7</c:v>
                </c:pt>
                <c:pt idx="2411">
                  <c:v>#N/A</c:v>
                </c:pt>
                <c:pt idx="2412">
                  <c:v>4.4700335118268266E-8</c:v>
                </c:pt>
                <c:pt idx="2413">
                  <c:v>1.1197911898682751E-7</c:v>
                </c:pt>
                <c:pt idx="2414">
                  <c:v>1.8527948806423816E-7</c:v>
                </c:pt>
                <c:pt idx="2415">
                  <c:v>2.0667812470825659E-8</c:v>
                </c:pt>
                <c:pt idx="2416">
                  <c:v>#N/A</c:v>
                </c:pt>
                <c:pt idx="2417">
                  <c:v>1.3707418377266573E-7</c:v>
                </c:pt>
                <c:pt idx="2418">
                  <c:v>#N/A</c:v>
                </c:pt>
                <c:pt idx="2419">
                  <c:v>5.9229503851984403E-8</c:v>
                </c:pt>
                <c:pt idx="2420">
                  <c:v>#N/A</c:v>
                </c:pt>
                <c:pt idx="2421">
                  <c:v>#N/A</c:v>
                </c:pt>
                <c:pt idx="2422">
                  <c:v>2.6374123799479417E-8</c:v>
                </c:pt>
                <c:pt idx="2423">
                  <c:v>2.6654641021558961E-8</c:v>
                </c:pt>
                <c:pt idx="2424">
                  <c:v>5.6883914675938804E-8</c:v>
                </c:pt>
                <c:pt idx="2425">
                  <c:v>#N/A</c:v>
                </c:pt>
                <c:pt idx="2426">
                  <c:v>1.2725884025112246E-8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9.7401689336889062E-8</c:v>
                </c:pt>
                <c:pt idx="2431">
                  <c:v>8.3685963582329577E-8</c:v>
                </c:pt>
                <c:pt idx="2432">
                  <c:v>1.4231142035655235E-7</c:v>
                </c:pt>
                <c:pt idx="2433">
                  <c:v>1.319064060220677E-7</c:v>
                </c:pt>
                <c:pt idx="2434">
                  <c:v>1.470833622568186E-7</c:v>
                </c:pt>
                <c:pt idx="2435">
                  <c:v>2.175384760293467E-8</c:v>
                </c:pt>
                <c:pt idx="2436">
                  <c:v>9.3594772197919749E-8</c:v>
                </c:pt>
                <c:pt idx="2437">
                  <c:v>4.2613332754529431E-8</c:v>
                </c:pt>
                <c:pt idx="2438">
                  <c:v>3.4738424068217816E-8</c:v>
                </c:pt>
                <c:pt idx="2439">
                  <c:v>4.3494680923376415E-8</c:v>
                </c:pt>
                <c:pt idx="2440">
                  <c:v>3.4414080584309795E-8</c:v>
                </c:pt>
                <c:pt idx="2441">
                  <c:v>2.9147425050321446E-8</c:v>
                </c:pt>
                <c:pt idx="2442">
                  <c:v>#N/A</c:v>
                </c:pt>
                <c:pt idx="2443">
                  <c:v>6.4374667754553005E-8</c:v>
                </c:pt>
                <c:pt idx="2444">
                  <c:v>3.6420514487545927E-8</c:v>
                </c:pt>
                <c:pt idx="2445">
                  <c:v>2.0572549254628434E-8</c:v>
                </c:pt>
                <c:pt idx="2446">
                  <c:v>#N/A</c:v>
                </c:pt>
                <c:pt idx="2447">
                  <c:v>7.9876227994052558E-8</c:v>
                </c:pt>
                <c:pt idx="2448">
                  <c:v>4.4917073677621068E-8</c:v>
                </c:pt>
                <c:pt idx="2449">
                  <c:v>1.3406353304443588E-7</c:v>
                </c:pt>
                <c:pt idx="2450">
                  <c:v>4.4246018865407557E-8</c:v>
                </c:pt>
                <c:pt idx="2451">
                  <c:v>3.3509160048529711E-8</c:v>
                </c:pt>
                <c:pt idx="2452">
                  <c:v>1.284753653135498E-7</c:v>
                </c:pt>
                <c:pt idx="2453">
                  <c:v>7.0141849243449169E-8</c:v>
                </c:pt>
                <c:pt idx="2454">
                  <c:v>#N/A</c:v>
                </c:pt>
                <c:pt idx="2455">
                  <c:v>#N/A</c:v>
                </c:pt>
                <c:pt idx="2456">
                  <c:v>1.9230281960240358E-8</c:v>
                </c:pt>
                <c:pt idx="2457">
                  <c:v>#N/A</c:v>
                </c:pt>
                <c:pt idx="2458">
                  <c:v>#N/A</c:v>
                </c:pt>
                <c:pt idx="2459">
                  <c:v>5.183347089890227E-8</c:v>
                </c:pt>
                <c:pt idx="2460">
                  <c:v>2.1032094801125687E-8</c:v>
                </c:pt>
                <c:pt idx="2461">
                  <c:v>1.075075576466726E-7</c:v>
                </c:pt>
                <c:pt idx="2462">
                  <c:v>2.2312983812460094E-7</c:v>
                </c:pt>
                <c:pt idx="2463">
                  <c:v>7.6090597578358342E-8</c:v>
                </c:pt>
                <c:pt idx="2464">
                  <c:v>1.7281783717945307E-8</c:v>
                </c:pt>
                <c:pt idx="2465">
                  <c:v>#N/A</c:v>
                </c:pt>
                <c:pt idx="2466">
                  <c:v>2.2584922591090784E-8</c:v>
                </c:pt>
                <c:pt idx="2467">
                  <c:v>1.3113335750319568E-7</c:v>
                </c:pt>
                <c:pt idx="2468">
                  <c:v>1.3366569019617592E-7</c:v>
                </c:pt>
                <c:pt idx="2469">
                  <c:v>1.7346887992697485E-8</c:v>
                </c:pt>
                <c:pt idx="2470">
                  <c:v>1.2350377205721153E-7</c:v>
                </c:pt>
                <c:pt idx="2471">
                  <c:v>#N/A</c:v>
                </c:pt>
                <c:pt idx="2472">
                  <c:v>1.5048011823689176E-8</c:v>
                </c:pt>
                <c:pt idx="2473">
                  <c:v>1.2972246679820187E-8</c:v>
                </c:pt>
                <c:pt idx="2474">
                  <c:v>#N/A</c:v>
                </c:pt>
                <c:pt idx="2475">
                  <c:v>#N/A</c:v>
                </c:pt>
                <c:pt idx="2476">
                  <c:v>1.2101709983984483E-7</c:v>
                </c:pt>
                <c:pt idx="2477">
                  <c:v>1.6203494583651515E-8</c:v>
                </c:pt>
                <c:pt idx="2478">
                  <c:v>2.7810548284544402E-8</c:v>
                </c:pt>
                <c:pt idx="2479">
                  <c:v>1.8030988362748938E-8</c:v>
                </c:pt>
                <c:pt idx="2480">
                  <c:v>2.2628312313134584E-7</c:v>
                </c:pt>
                <c:pt idx="2481">
                  <c:v>4.2032259773484966E-8</c:v>
                </c:pt>
                <c:pt idx="2482">
                  <c:v>2.2748735240248632E-8</c:v>
                </c:pt>
                <c:pt idx="2483">
                  <c:v>7.795600925704126E-8</c:v>
                </c:pt>
                <c:pt idx="2484">
                  <c:v>1.8476176593377012E-7</c:v>
                </c:pt>
                <c:pt idx="2485">
                  <c:v>3.449122283035316E-8</c:v>
                </c:pt>
                <c:pt idx="2486">
                  <c:v>3.236895386093719E-8</c:v>
                </c:pt>
                <c:pt idx="2487">
                  <c:v>#N/A</c:v>
                </c:pt>
                <c:pt idx="2488">
                  <c:v>3.5284235425039815E-8</c:v>
                </c:pt>
                <c:pt idx="2489">
                  <c:v>4.5961934874531948E-8</c:v>
                </c:pt>
                <c:pt idx="2490">
                  <c:v>#N/A</c:v>
                </c:pt>
                <c:pt idx="2491">
                  <c:v>2.7337238942694517E-8</c:v>
                </c:pt>
                <c:pt idx="2492">
                  <c:v>1.5599987185798953E-8</c:v>
                </c:pt>
                <c:pt idx="2493">
                  <c:v>#N/A</c:v>
                </c:pt>
                <c:pt idx="2494">
                  <c:v>7.6312324456173193E-8</c:v>
                </c:pt>
                <c:pt idx="2495">
                  <c:v>1.504202499806278E-7</c:v>
                </c:pt>
                <c:pt idx="2496">
                  <c:v>#N/A</c:v>
                </c:pt>
                <c:pt idx="2497">
                  <c:v>#N/A</c:v>
                </c:pt>
                <c:pt idx="2498">
                  <c:v>7.5567447560956911E-8</c:v>
                </c:pt>
                <c:pt idx="2499">
                  <c:v>2.5815174315250627E-8</c:v>
                </c:pt>
                <c:pt idx="2500">
                  <c:v>#N/A</c:v>
                </c:pt>
                <c:pt idx="2501">
                  <c:v>3.6271840320810331E-8</c:v>
                </c:pt>
                <c:pt idx="2502">
                  <c:v>#N/A</c:v>
                </c:pt>
                <c:pt idx="2503">
                  <c:v>1.6860562771618074E-8</c:v>
                </c:pt>
                <c:pt idx="2504">
                  <c:v>#N/A</c:v>
                </c:pt>
                <c:pt idx="2505">
                  <c:v>4.6105151098218208E-8</c:v>
                </c:pt>
                <c:pt idx="2506">
                  <c:v>1.4212715769155563E-7</c:v>
                </c:pt>
                <c:pt idx="2507">
                  <c:v>#N/A</c:v>
                </c:pt>
                <c:pt idx="2508">
                  <c:v>1.0386953486348063E-7</c:v>
                </c:pt>
                <c:pt idx="2509">
                  <c:v>1.932418475528857E-7</c:v>
                </c:pt>
                <c:pt idx="2510">
                  <c:v>1.4550311989920378E-7</c:v>
                </c:pt>
                <c:pt idx="2511">
                  <c:v>#N/A</c:v>
                </c:pt>
                <c:pt idx="2512">
                  <c:v>5.2632950822888792E-8</c:v>
                </c:pt>
                <c:pt idx="2513">
                  <c:v>#N/A</c:v>
                </c:pt>
                <c:pt idx="2514">
                  <c:v>#N/A</c:v>
                </c:pt>
                <c:pt idx="2515">
                  <c:v>9.0550854774836572E-8</c:v>
                </c:pt>
                <c:pt idx="2516">
                  <c:v>#N/A</c:v>
                </c:pt>
                <c:pt idx="2517">
                  <c:v>5.9411110178134255E-8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5.415443786122687E-8</c:v>
                </c:pt>
                <c:pt idx="2522">
                  <c:v>1.230869284440524E-8</c:v>
                </c:pt>
                <c:pt idx="2523">
                  <c:v>3.1900271604013826E-8</c:v>
                </c:pt>
                <c:pt idx="2524">
                  <c:v>#N/A</c:v>
                </c:pt>
                <c:pt idx="2525">
                  <c:v>8.6459445613326201E-8</c:v>
                </c:pt>
                <c:pt idx="2526">
                  <c:v>#N/A</c:v>
                </c:pt>
                <c:pt idx="2527">
                  <c:v>2.9200061708626314E-7</c:v>
                </c:pt>
                <c:pt idx="2528">
                  <c:v>7.0699534579645737E-8</c:v>
                </c:pt>
                <c:pt idx="2529">
                  <c:v>1.0948833603359107E-7</c:v>
                </c:pt>
                <c:pt idx="2530">
                  <c:v>5.8972750078052956E-8</c:v>
                </c:pt>
                <c:pt idx="2531">
                  <c:v>4.2004807181946376E-8</c:v>
                </c:pt>
                <c:pt idx="2532">
                  <c:v>#N/A</c:v>
                </c:pt>
                <c:pt idx="2533">
                  <c:v>1.7689157563767164E-8</c:v>
                </c:pt>
                <c:pt idx="2534">
                  <c:v>4.9469859848493805E-8</c:v>
                </c:pt>
                <c:pt idx="2535">
                  <c:v>#N/A</c:v>
                </c:pt>
                <c:pt idx="2536">
                  <c:v>2.3453121833640192E-8</c:v>
                </c:pt>
                <c:pt idx="2537">
                  <c:v>4.0793402744529436E-8</c:v>
                </c:pt>
                <c:pt idx="2538">
                  <c:v>1.7616483931577948E-7</c:v>
                </c:pt>
                <c:pt idx="2539">
                  <c:v>#N/A</c:v>
                </c:pt>
                <c:pt idx="2540">
                  <c:v>2.2939839089942092E-7</c:v>
                </c:pt>
                <c:pt idx="2541">
                  <c:v>#N/A</c:v>
                </c:pt>
                <c:pt idx="2542">
                  <c:v>4.5253895896889696E-8</c:v>
                </c:pt>
                <c:pt idx="2543">
                  <c:v>4.541826686532268E-8</c:v>
                </c:pt>
                <c:pt idx="2544">
                  <c:v>1.8347366016984366E-7</c:v>
                </c:pt>
                <c:pt idx="2545">
                  <c:v>2.7439261988372692E-8</c:v>
                </c:pt>
                <c:pt idx="2546">
                  <c:v>1.1302794705152376E-7</c:v>
                </c:pt>
                <c:pt idx="2547">
                  <c:v>5.2119263332748601E-8</c:v>
                </c:pt>
                <c:pt idx="2548">
                  <c:v>2.9192902046594975E-8</c:v>
                </c:pt>
                <c:pt idx="2549">
                  <c:v>1.5837985702102355E-7</c:v>
                </c:pt>
                <c:pt idx="2550">
                  <c:v>1.0169431186534407E-7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1.0295729628162963E-7</c:v>
                </c:pt>
                <c:pt idx="2555">
                  <c:v>1.3459321740318325E-8</c:v>
                </c:pt>
                <c:pt idx="2556">
                  <c:v>#N/A</c:v>
                </c:pt>
                <c:pt idx="2557">
                  <c:v>1.6254852148043566E-8</c:v>
                </c:pt>
                <c:pt idx="2558">
                  <c:v>1.4122032068236906E-8</c:v>
                </c:pt>
                <c:pt idx="2559">
                  <c:v>3.5154581299158007E-7</c:v>
                </c:pt>
                <c:pt idx="2560">
                  <c:v>1.6283114091291472E-8</c:v>
                </c:pt>
                <c:pt idx="2561">
                  <c:v>1.4043327575296977E-7</c:v>
                </c:pt>
                <c:pt idx="2562">
                  <c:v>1.2154764046238609E-7</c:v>
                </c:pt>
                <c:pt idx="2563">
                  <c:v>#N/A</c:v>
                </c:pt>
                <c:pt idx="2564">
                  <c:v>4.8672972917780394E-8</c:v>
                </c:pt>
                <c:pt idx="2565">
                  <c:v>1.0572491857840776E-7</c:v>
                </c:pt>
                <c:pt idx="2566">
                  <c:v>5.9997773234620281E-8</c:v>
                </c:pt>
                <c:pt idx="2567">
                  <c:v>2.8171664622961486E-8</c:v>
                </c:pt>
                <c:pt idx="2568">
                  <c:v>#N/A</c:v>
                </c:pt>
                <c:pt idx="2569">
                  <c:v>1.0392937176188328E-7</c:v>
                </c:pt>
                <c:pt idx="2570">
                  <c:v>3.4467369026406605E-8</c:v>
                </c:pt>
                <c:pt idx="2571">
                  <c:v>#N/A</c:v>
                </c:pt>
                <c:pt idx="2572">
                  <c:v>1.7432304341938151E-7</c:v>
                </c:pt>
                <c:pt idx="2573">
                  <c:v>5.0240777370378694E-8</c:v>
                </c:pt>
                <c:pt idx="2574">
                  <c:v>6.9519141085249933E-8</c:v>
                </c:pt>
                <c:pt idx="2575">
                  <c:v>3.8725784068212003E-8</c:v>
                </c:pt>
                <c:pt idx="2576">
                  <c:v>1.7847269052792623E-8</c:v>
                </c:pt>
                <c:pt idx="2577">
                  <c:v>#N/A</c:v>
                </c:pt>
                <c:pt idx="2578">
                  <c:v>1.1061027920398892E-7</c:v>
                </c:pt>
                <c:pt idx="2579">
                  <c:v>#N/A</c:v>
                </c:pt>
                <c:pt idx="2580">
                  <c:v>5.6800014890554663E-7</c:v>
                </c:pt>
                <c:pt idx="2581">
                  <c:v>1.4190445511925528E-7</c:v>
                </c:pt>
                <c:pt idx="2582">
                  <c:v>3.4232153264966998E-8</c:v>
                </c:pt>
                <c:pt idx="2583">
                  <c:v>4.1083768508218516E-8</c:v>
                </c:pt>
                <c:pt idx="2584">
                  <c:v>#N/A</c:v>
                </c:pt>
                <c:pt idx="2585">
                  <c:v>8.1793024438223259E-8</c:v>
                </c:pt>
                <c:pt idx="2586">
                  <c:v>#N/A</c:v>
                </c:pt>
                <c:pt idx="2587">
                  <c:v>#N/A</c:v>
                </c:pt>
                <c:pt idx="2588">
                  <c:v>7.2441391420228155E-8</c:v>
                </c:pt>
                <c:pt idx="2589">
                  <c:v>1.2597936993459199E-7</c:v>
                </c:pt>
                <c:pt idx="2590">
                  <c:v>3.607557345318165E-8</c:v>
                </c:pt>
                <c:pt idx="2591">
                  <c:v>1.6707062356745192E-7</c:v>
                </c:pt>
                <c:pt idx="2592">
                  <c:v>1.4091656346566622E-8</c:v>
                </c:pt>
                <c:pt idx="2593">
                  <c:v>2.1969491367808183E-8</c:v>
                </c:pt>
                <c:pt idx="2594">
                  <c:v>8.1667442011933769E-8</c:v>
                </c:pt>
                <c:pt idx="2595">
                  <c:v>6.8473504376983311E-8</c:v>
                </c:pt>
                <c:pt idx="2596">
                  <c:v>3.8916327868599271E-8</c:v>
                </c:pt>
                <c:pt idx="2597">
                  <c:v>5.1447072157424349E-8</c:v>
                </c:pt>
                <c:pt idx="2598">
                  <c:v>1.4982354802332416E-8</c:v>
                </c:pt>
                <c:pt idx="2599">
                  <c:v>#N/A</c:v>
                </c:pt>
                <c:pt idx="2600">
                  <c:v>1.7356445024302321E-8</c:v>
                </c:pt>
                <c:pt idx="2601">
                  <c:v>#N/A</c:v>
                </c:pt>
                <c:pt idx="2602">
                  <c:v>2.4662322711148894E-8</c:v>
                </c:pt>
                <c:pt idx="2603">
                  <c:v>6.5759511147626594E-8</c:v>
                </c:pt>
                <c:pt idx="2604">
                  <c:v>#N/A</c:v>
                </c:pt>
                <c:pt idx="2605">
                  <c:v>3.4007881601711554E-8</c:v>
                </c:pt>
                <c:pt idx="2606">
                  <c:v>5.3758042941198471E-8</c:v>
                </c:pt>
                <c:pt idx="2607">
                  <c:v>8.50430482855596E-8</c:v>
                </c:pt>
                <c:pt idx="2608">
                  <c:v>2.4137532787216199E-8</c:v>
                </c:pt>
                <c:pt idx="2609">
                  <c:v>#N/A</c:v>
                </c:pt>
                <c:pt idx="2610">
                  <c:v>3.7150179575501935E-7</c:v>
                </c:pt>
                <c:pt idx="2611">
                  <c:v>8.1423838528867781E-8</c:v>
                </c:pt>
                <c:pt idx="2612">
                  <c:v>1.6060816427844853E-8</c:v>
                </c:pt>
                <c:pt idx="2613">
                  <c:v>#N/A</c:v>
                </c:pt>
                <c:pt idx="2614">
                  <c:v>5.0493982326496185E-8</c:v>
                </c:pt>
                <c:pt idx="2615">
                  <c:v>1.4426249989528626E-8</c:v>
                </c:pt>
                <c:pt idx="2616">
                  <c:v>6.6607319391681456E-8</c:v>
                </c:pt>
                <c:pt idx="2617">
                  <c:v>2.870605207024951E-8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2.9331550912119455E-8</c:v>
                </c:pt>
                <c:pt idx="2622">
                  <c:v>6.6141349314825039E-8</c:v>
                </c:pt>
                <c:pt idx="2623">
                  <c:v>2.6520253978588566E-8</c:v>
                </c:pt>
                <c:pt idx="2624">
                  <c:v>2.3083731736740913E-8</c:v>
                </c:pt>
                <c:pt idx="2625">
                  <c:v>1.1064202726955516E-7</c:v>
                </c:pt>
                <c:pt idx="2626">
                  <c:v>3.6653902607591861E-8</c:v>
                </c:pt>
                <c:pt idx="2627">
                  <c:v>1.275243292879421E-7</c:v>
                </c:pt>
                <c:pt idx="2628">
                  <c:v>#N/A</c:v>
                </c:pt>
                <c:pt idx="2629">
                  <c:v>#N/A</c:v>
                </c:pt>
                <c:pt idx="2630">
                  <c:v>3.7313553929048791E-8</c:v>
                </c:pt>
                <c:pt idx="2631">
                  <c:v>#N/A</c:v>
                </c:pt>
                <c:pt idx="2632">
                  <c:v>3.5254546466160315E-8</c:v>
                </c:pt>
                <c:pt idx="2633">
                  <c:v>5.7080509895702943E-8</c:v>
                </c:pt>
                <c:pt idx="2634">
                  <c:v>4.7025553797473698E-8</c:v>
                </c:pt>
                <c:pt idx="2635">
                  <c:v>1.9533365625838342E-7</c:v>
                </c:pt>
                <c:pt idx="2636">
                  <c:v>#N/A</c:v>
                </c:pt>
                <c:pt idx="2637">
                  <c:v>1.3078447726440991E-7</c:v>
                </c:pt>
                <c:pt idx="2638">
                  <c:v>3.2688115916191442E-8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5.6159339644814828E-8</c:v>
                </c:pt>
                <c:pt idx="2643">
                  <c:v>#N/A</c:v>
                </c:pt>
                <c:pt idx="2644">
                  <c:v>#N/A</c:v>
                </c:pt>
                <c:pt idx="2645">
                  <c:v>4.2003354427581037E-8</c:v>
                </c:pt>
                <c:pt idx="2646">
                  <c:v>#N/A</c:v>
                </c:pt>
                <c:pt idx="2647">
                  <c:v>1.4304604535957631E-7</c:v>
                </c:pt>
                <c:pt idx="2648">
                  <c:v>9.3314855453328952E-8</c:v>
                </c:pt>
                <c:pt idx="2649">
                  <c:v>5.0215851134355148E-8</c:v>
                </c:pt>
                <c:pt idx="2650">
                  <c:v>#N/A</c:v>
                </c:pt>
                <c:pt idx="2651">
                  <c:v>3.345200327982757E-8</c:v>
                </c:pt>
                <c:pt idx="2652">
                  <c:v>2.1640752654695121E-7</c:v>
                </c:pt>
                <c:pt idx="2653">
                  <c:v>9.9471582097405769E-8</c:v>
                </c:pt>
                <c:pt idx="2654">
                  <c:v>1.209480195965077E-7</c:v>
                </c:pt>
                <c:pt idx="2655">
                  <c:v>#N/A</c:v>
                </c:pt>
                <c:pt idx="2656">
                  <c:v>4.4321031210188093E-8</c:v>
                </c:pt>
                <c:pt idx="2657">
                  <c:v>1.6009339275587327E-7</c:v>
                </c:pt>
                <c:pt idx="2658">
                  <c:v>#N/A</c:v>
                </c:pt>
                <c:pt idx="2659">
                  <c:v>6.0441088224403612E-8</c:v>
                </c:pt>
                <c:pt idx="2660">
                  <c:v>4.411889801033725E-8</c:v>
                </c:pt>
                <c:pt idx="2661">
                  <c:v>4.3690437390928118E-8</c:v>
                </c:pt>
                <c:pt idx="2662">
                  <c:v>1.6361169333177184E-7</c:v>
                </c:pt>
                <c:pt idx="2663">
                  <c:v>8.1008613496240492E-8</c:v>
                </c:pt>
                <c:pt idx="2664">
                  <c:v>3.2664415065854341E-8</c:v>
                </c:pt>
                <c:pt idx="2665">
                  <c:v>1.8220695140759542E-8</c:v>
                </c:pt>
                <c:pt idx="2666">
                  <c:v>2.2196974442789463E-8</c:v>
                </c:pt>
                <c:pt idx="2667">
                  <c:v>#N/A</c:v>
                </c:pt>
                <c:pt idx="2668">
                  <c:v>#N/A</c:v>
                </c:pt>
                <c:pt idx="2669">
                  <c:v>1.9497649473472183E-7</c:v>
                </c:pt>
                <c:pt idx="2670">
                  <c:v>2.7761617537373493E-7</c:v>
                </c:pt>
                <c:pt idx="2671">
                  <c:v>2.784752201841291E-8</c:v>
                </c:pt>
                <c:pt idx="2672">
                  <c:v>1.7959425030324341E-8</c:v>
                </c:pt>
                <c:pt idx="2673">
                  <c:v>#N/A</c:v>
                </c:pt>
                <c:pt idx="2674">
                  <c:v>1.6266861998636553E-8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3.5902423893352276E-7</c:v>
                </c:pt>
                <c:pt idx="2679">
                  <c:v>2.5238403354589664E-8</c:v>
                </c:pt>
                <c:pt idx="2680">
                  <c:v>6.4923748016956745E-8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2.7245001186675481E-8</c:v>
                </c:pt>
                <c:pt idx="2685">
                  <c:v>#N/A</c:v>
                </c:pt>
                <c:pt idx="2686">
                  <c:v>9.4589854312213712E-8</c:v>
                </c:pt>
                <c:pt idx="2687">
                  <c:v>7.3842918562007011E-8</c:v>
                </c:pt>
                <c:pt idx="2688">
                  <c:v>3.9503712482156282E-8</c:v>
                </c:pt>
                <c:pt idx="2689">
                  <c:v>5.040856798885603E-8</c:v>
                </c:pt>
                <c:pt idx="2690">
                  <c:v>#N/A</c:v>
                </c:pt>
                <c:pt idx="2691">
                  <c:v>#N/A</c:v>
                </c:pt>
                <c:pt idx="2692">
                  <c:v>9.8661734338193496E-8</c:v>
                </c:pt>
                <c:pt idx="2693">
                  <c:v>#N/A</c:v>
                </c:pt>
                <c:pt idx="2694">
                  <c:v>1.1178396775515787E-7</c:v>
                </c:pt>
                <c:pt idx="2695">
                  <c:v>#N/A</c:v>
                </c:pt>
                <c:pt idx="2696">
                  <c:v>2.3464668927581935E-8</c:v>
                </c:pt>
                <c:pt idx="2697">
                  <c:v>8.1666225402565041E-8</c:v>
                </c:pt>
                <c:pt idx="2698">
                  <c:v>1.2602000985378925E-7</c:v>
                </c:pt>
                <c:pt idx="2699">
                  <c:v>4.6936302873031533E-8</c:v>
                </c:pt>
                <c:pt idx="2700">
                  <c:v>2.0399172830252759E-8</c:v>
                </c:pt>
                <c:pt idx="2701">
                  <c:v>5.8930134574371852E-8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6.1228691359465155E-8</c:v>
                </c:pt>
                <c:pt idx="2706">
                  <c:v>1.3304937750654397E-7</c:v>
                </c:pt>
                <c:pt idx="2707">
                  <c:v>1.1663894762104637E-7</c:v>
                </c:pt>
                <c:pt idx="2708">
                  <c:v>8.2736759322467078E-8</c:v>
                </c:pt>
                <c:pt idx="2709">
                  <c:v>5.3933038372721558E-8</c:v>
                </c:pt>
                <c:pt idx="2710">
                  <c:v>#N/A</c:v>
                </c:pt>
                <c:pt idx="2711">
                  <c:v>2.3890119817124544E-8</c:v>
                </c:pt>
                <c:pt idx="2712">
                  <c:v>1.2750326976341742E-7</c:v>
                </c:pt>
                <c:pt idx="2713">
                  <c:v>3.9483724951233606E-8</c:v>
                </c:pt>
                <c:pt idx="2714">
                  <c:v>1.8421719636062353E-8</c:v>
                </c:pt>
                <c:pt idx="2715">
                  <c:v>7.5526749597713965E-9</c:v>
                </c:pt>
                <c:pt idx="2716">
                  <c:v>#N/A</c:v>
                </c:pt>
                <c:pt idx="2717">
                  <c:v>1.0367807745749226E-7</c:v>
                </c:pt>
                <c:pt idx="2718">
                  <c:v>#N/A</c:v>
                </c:pt>
                <c:pt idx="2719">
                  <c:v>2.3191458027035477E-7</c:v>
                </c:pt>
                <c:pt idx="2720">
                  <c:v>#N/A</c:v>
                </c:pt>
                <c:pt idx="2721">
                  <c:v>1.4186058846031573E-8</c:v>
                </c:pt>
                <c:pt idx="2722">
                  <c:v>2.0373020821836738E-8</c:v>
                </c:pt>
                <c:pt idx="2723">
                  <c:v>4.926706801884634E-8</c:v>
                </c:pt>
                <c:pt idx="2724">
                  <c:v>8.6472454948097941E-8</c:v>
                </c:pt>
                <c:pt idx="2725">
                  <c:v>#N/A</c:v>
                </c:pt>
                <c:pt idx="2726">
                  <c:v>2.5322764090469619E-8</c:v>
                </c:pt>
                <c:pt idx="2727">
                  <c:v>5.9325350429481335E-8</c:v>
                </c:pt>
                <c:pt idx="2728">
                  <c:v>3.1500436599734125E-8</c:v>
                </c:pt>
                <c:pt idx="2729">
                  <c:v>#N/A</c:v>
                </c:pt>
                <c:pt idx="2730">
                  <c:v>#N/A</c:v>
                </c:pt>
                <c:pt idx="2731">
                  <c:v>1.2605350756973695E-7</c:v>
                </c:pt>
                <c:pt idx="2732">
                  <c:v>5.2473405513270026E-8</c:v>
                </c:pt>
                <c:pt idx="2733">
                  <c:v>4.1792866642776709E-8</c:v>
                </c:pt>
                <c:pt idx="2734">
                  <c:v>1.4776353753927553E-8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2.3357446136484015E-8</c:v>
                </c:pt>
                <c:pt idx="2740">
                  <c:v>1.3588189535512763E-7</c:v>
                </c:pt>
                <c:pt idx="2741">
                  <c:v>9.837135843040079E-8</c:v>
                </c:pt>
                <c:pt idx="2742">
                  <c:v>3.1555705535594633E-8</c:v>
                </c:pt>
                <c:pt idx="2743">
                  <c:v>#N/A</c:v>
                </c:pt>
                <c:pt idx="2744">
                  <c:v>3.5095992848376318E-8</c:v>
                </c:pt>
                <c:pt idx="2745">
                  <c:v>2.3988882795802468E-8</c:v>
                </c:pt>
                <c:pt idx="2746">
                  <c:v>2.4046324566512628E-8</c:v>
                </c:pt>
                <c:pt idx="2747">
                  <c:v>3.0250626527431585E-8</c:v>
                </c:pt>
                <c:pt idx="2748">
                  <c:v>9.0879311190651148E-8</c:v>
                </c:pt>
                <c:pt idx="2749">
                  <c:v>#N/A</c:v>
                </c:pt>
                <c:pt idx="2750">
                  <c:v>1.0209182374040098E-7</c:v>
                </c:pt>
                <c:pt idx="2751">
                  <c:v>1.4676528970660798E-7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2.8543728053201372E-8</c:v>
                </c:pt>
                <c:pt idx="2756">
                  <c:v>#N/A</c:v>
                </c:pt>
                <c:pt idx="2757">
                  <c:v>#N/A</c:v>
                </c:pt>
                <c:pt idx="2758">
                  <c:v>5.2132928553771001E-8</c:v>
                </c:pt>
                <c:pt idx="2759">
                  <c:v>5.561551163833815E-8</c:v>
                </c:pt>
                <c:pt idx="2760">
                  <c:v>4.8802132660456356E-8</c:v>
                </c:pt>
                <c:pt idx="2761">
                  <c:v>1.1191377139699826E-8</c:v>
                </c:pt>
                <c:pt idx="2762">
                  <c:v>1.0048115982557986E-7</c:v>
                </c:pt>
                <c:pt idx="2763">
                  <c:v>#N/A</c:v>
                </c:pt>
                <c:pt idx="2764">
                  <c:v>2.500186265041117E-8</c:v>
                </c:pt>
                <c:pt idx="2765">
                  <c:v>#N/A</c:v>
                </c:pt>
                <c:pt idx="2766">
                  <c:v>7.2814517168692318E-8</c:v>
                </c:pt>
                <c:pt idx="2767">
                  <c:v>1.4653685780006407E-8</c:v>
                </c:pt>
                <c:pt idx="2768">
                  <c:v>#N/A</c:v>
                </c:pt>
                <c:pt idx="2769">
                  <c:v>#N/A</c:v>
                </c:pt>
                <c:pt idx="2770">
                  <c:v>2.4090007596848596E-8</c:v>
                </c:pt>
                <c:pt idx="2771">
                  <c:v>#N/A</c:v>
                </c:pt>
                <c:pt idx="2772">
                  <c:v>7.7083294738500879E-8</c:v>
                </c:pt>
                <c:pt idx="2773">
                  <c:v>2.8488015151423615E-8</c:v>
                </c:pt>
                <c:pt idx="2774">
                  <c:v>3.008809841052986E-8</c:v>
                </c:pt>
                <c:pt idx="2775">
                  <c:v>5.9175459261739642E-8</c:v>
                </c:pt>
                <c:pt idx="2776">
                  <c:v>#N/A</c:v>
                </c:pt>
                <c:pt idx="2777">
                  <c:v>1.3188142992142116E-7</c:v>
                </c:pt>
                <c:pt idx="2778">
                  <c:v>1.4659144698150898E-7</c:v>
                </c:pt>
                <c:pt idx="2779">
                  <c:v>3.7140790990344854E-8</c:v>
                </c:pt>
                <c:pt idx="2780">
                  <c:v>8.2152701271760114E-8</c:v>
                </c:pt>
                <c:pt idx="2781">
                  <c:v>#N/A</c:v>
                </c:pt>
                <c:pt idx="2782">
                  <c:v>1.277076062174774E-7</c:v>
                </c:pt>
                <c:pt idx="2783">
                  <c:v>1.1777420997009305E-7</c:v>
                </c:pt>
                <c:pt idx="2784">
                  <c:v>1.0960432422561775E-7</c:v>
                </c:pt>
                <c:pt idx="2785">
                  <c:v>#N/A</c:v>
                </c:pt>
                <c:pt idx="2786">
                  <c:v>#N/A</c:v>
                </c:pt>
                <c:pt idx="2787">
                  <c:v>1.518483222883227E-8</c:v>
                </c:pt>
                <c:pt idx="2788">
                  <c:v>#N/A</c:v>
                </c:pt>
                <c:pt idx="2789">
                  <c:v>2.5442026682840119E-8</c:v>
                </c:pt>
                <c:pt idx="2790">
                  <c:v>6.9139785572432009E-8</c:v>
                </c:pt>
                <c:pt idx="2791">
                  <c:v>#N/A</c:v>
                </c:pt>
                <c:pt idx="2792">
                  <c:v>1.4049419517443648E-8</c:v>
                </c:pt>
                <c:pt idx="2793">
                  <c:v>1.7996302254228816E-7</c:v>
                </c:pt>
                <c:pt idx="2794">
                  <c:v>9.0938974037607908E-8</c:v>
                </c:pt>
                <c:pt idx="2795">
                  <c:v>#N/A</c:v>
                </c:pt>
                <c:pt idx="2796">
                  <c:v>-1.3159655027335235E-7</c:v>
                </c:pt>
                <c:pt idx="2797">
                  <c:v>1.5761557521023143E-7</c:v>
                </c:pt>
                <c:pt idx="2798">
                  <c:v>3.4806104736057498E-7</c:v>
                </c:pt>
                <c:pt idx="2799">
                  <c:v>3.9185605551358098E-8</c:v>
                </c:pt>
                <c:pt idx="2800">
                  <c:v>#N/A</c:v>
                </c:pt>
                <c:pt idx="2801">
                  <c:v>2.4153816602167912E-8</c:v>
                </c:pt>
                <c:pt idx="2802">
                  <c:v>2.7912088904554184E-8</c:v>
                </c:pt>
                <c:pt idx="2803">
                  <c:v>3.8461993208180414E-8</c:v>
                </c:pt>
                <c:pt idx="2804">
                  <c:v>#N/A</c:v>
                </c:pt>
                <c:pt idx="2805">
                  <c:v>#N/A</c:v>
                </c:pt>
                <c:pt idx="2806">
                  <c:v>3.0027279062604994E-8</c:v>
                </c:pt>
                <c:pt idx="2807">
                  <c:v>#N/A</c:v>
                </c:pt>
                <c:pt idx="2808">
                  <c:v>2.6013595818598793E-8</c:v>
                </c:pt>
                <c:pt idx="2809">
                  <c:v>1.2868024723450868E-7</c:v>
                </c:pt>
                <c:pt idx="2810">
                  <c:v>#N/A</c:v>
                </c:pt>
                <c:pt idx="2811">
                  <c:v>#N/A</c:v>
                </c:pt>
                <c:pt idx="2812">
                  <c:v>1.9904384152128001E-8</c:v>
                </c:pt>
                <c:pt idx="2813">
                  <c:v>#N/A</c:v>
                </c:pt>
                <c:pt idx="2814">
                  <c:v>1.121675092354038E-7</c:v>
                </c:pt>
                <c:pt idx="2815">
                  <c:v>2.8205405374207864E-8</c:v>
                </c:pt>
                <c:pt idx="2816">
                  <c:v>3.438433499692297E-8</c:v>
                </c:pt>
                <c:pt idx="2817">
                  <c:v>1.3226358223846626E-7</c:v>
                </c:pt>
                <c:pt idx="2818">
                  <c:v>#N/A</c:v>
                </c:pt>
                <c:pt idx="2819">
                  <c:v>4.3277081519169714E-8</c:v>
                </c:pt>
                <c:pt idx="2820">
                  <c:v>1.1813078221451359E-8</c:v>
                </c:pt>
                <c:pt idx="2821">
                  <c:v>#N/A</c:v>
                </c:pt>
                <c:pt idx="2822">
                  <c:v>4.4105512733710654E-8</c:v>
                </c:pt>
                <c:pt idx="2823">
                  <c:v>2.4738327722868318E-7</c:v>
                </c:pt>
                <c:pt idx="2824">
                  <c:v>#N/A</c:v>
                </c:pt>
                <c:pt idx="2825">
                  <c:v>1.1208892377561956E-7</c:v>
                </c:pt>
                <c:pt idx="2826">
                  <c:v>6.8428565098762249E-8</c:v>
                </c:pt>
                <c:pt idx="2827">
                  <c:v>8.1210427689277175E-8</c:v>
                </c:pt>
                <c:pt idx="2828">
                  <c:v>#N/A</c:v>
                </c:pt>
                <c:pt idx="2829">
                  <c:v>5.8225354799135293E-8</c:v>
                </c:pt>
                <c:pt idx="2830">
                  <c:v>#N/A</c:v>
                </c:pt>
                <c:pt idx="2831">
                  <c:v>#N/A</c:v>
                </c:pt>
                <c:pt idx="2832">
                  <c:v>2.7624964119642857E-8</c:v>
                </c:pt>
                <c:pt idx="2833">
                  <c:v>#N/A</c:v>
                </c:pt>
                <c:pt idx="2834">
                  <c:v>7.0750792793318441E-8</c:v>
                </c:pt>
                <c:pt idx="2835">
                  <c:v>7.1171373747737868E-8</c:v>
                </c:pt>
                <c:pt idx="2836">
                  <c:v>#N/A</c:v>
                </c:pt>
                <c:pt idx="2837">
                  <c:v>#N/A</c:v>
                </c:pt>
                <c:pt idx="2838">
                  <c:v>1.1296933595825544E-7</c:v>
                </c:pt>
                <c:pt idx="2839">
                  <c:v>#N/A</c:v>
                </c:pt>
                <c:pt idx="2840">
                  <c:v>2.0405225794636166E-8</c:v>
                </c:pt>
                <c:pt idx="2841">
                  <c:v>2.4476869468901812E-8</c:v>
                </c:pt>
                <c:pt idx="2842">
                  <c:v>#N/A</c:v>
                </c:pt>
                <c:pt idx="2843">
                  <c:v>1.7250080956552762E-7</c:v>
                </c:pt>
                <c:pt idx="2844">
                  <c:v>1.0374669842240568E-7</c:v>
                </c:pt>
                <c:pt idx="2845">
                  <c:v>2.9619483738441868E-8</c:v>
                </c:pt>
                <c:pt idx="2846">
                  <c:v>#N/A</c:v>
                </c:pt>
                <c:pt idx="2847">
                  <c:v>9.9188029676891107E-8</c:v>
                </c:pt>
                <c:pt idx="2848">
                  <c:v>#N/A</c:v>
                </c:pt>
                <c:pt idx="2849">
                  <c:v>2.8094064043086029E-8</c:v>
                </c:pt>
                <c:pt idx="2850">
                  <c:v>9.6474423753994008E-8</c:v>
                </c:pt>
                <c:pt idx="2851">
                  <c:v>4.7841520635036289E-8</c:v>
                </c:pt>
                <c:pt idx="2852">
                  <c:v>1.6694859864626516E-8</c:v>
                </c:pt>
                <c:pt idx="2853">
                  <c:v>1.5363808887888003E-7</c:v>
                </c:pt>
                <c:pt idx="2854">
                  <c:v>9.8154359987569211E-8</c:v>
                </c:pt>
                <c:pt idx="2855">
                  <c:v>1.9357164332930901E-8</c:v>
                </c:pt>
                <c:pt idx="2856">
                  <c:v>5.5199089747153034E-8</c:v>
                </c:pt>
                <c:pt idx="2857">
                  <c:v>#N/A</c:v>
                </c:pt>
                <c:pt idx="2858">
                  <c:v>1.9280989361448529E-8</c:v>
                </c:pt>
                <c:pt idx="2859">
                  <c:v>1.1566899387599784E-7</c:v>
                </c:pt>
                <c:pt idx="2860">
                  <c:v>1.9958506609487425E-7</c:v>
                </c:pt>
                <c:pt idx="2861">
                  <c:v>3.5695683570262635E-8</c:v>
                </c:pt>
                <c:pt idx="2862">
                  <c:v>1.1484830590660882E-7</c:v>
                </c:pt>
                <c:pt idx="2863">
                  <c:v>#N/A</c:v>
                </c:pt>
                <c:pt idx="2864">
                  <c:v>#N/A</c:v>
                </c:pt>
                <c:pt idx="2865">
                  <c:v>2.2285806204525147E-8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6.3961302882496956E-8</c:v>
                </c:pt>
                <c:pt idx="2871">
                  <c:v>#N/A</c:v>
                </c:pt>
                <c:pt idx="2872">
                  <c:v>1.1601699997585783E-7</c:v>
                </c:pt>
                <c:pt idx="2873">
                  <c:v>3.0954006100413872E-8</c:v>
                </c:pt>
                <c:pt idx="2874">
                  <c:v>1.1751144531127738E-7</c:v>
                </c:pt>
                <c:pt idx="2875">
                  <c:v>8.7659823236068531E-8</c:v>
                </c:pt>
                <c:pt idx="2876">
                  <c:v>5.0851068311254715E-8</c:v>
                </c:pt>
                <c:pt idx="2877">
                  <c:v>2.8504801505860926E-8</c:v>
                </c:pt>
                <c:pt idx="2878">
                  <c:v>#N/A</c:v>
                </c:pt>
                <c:pt idx="2879">
                  <c:v>#N/A</c:v>
                </c:pt>
                <c:pt idx="2880">
                  <c:v>1.6880630003444635E-7</c:v>
                </c:pt>
                <c:pt idx="2881">
                  <c:v>#N/A</c:v>
                </c:pt>
                <c:pt idx="2882">
                  <c:v>2.2568368977056957E-8</c:v>
                </c:pt>
                <c:pt idx="2883">
                  <c:v>#N/A</c:v>
                </c:pt>
                <c:pt idx="2884">
                  <c:v>#N/A</c:v>
                </c:pt>
                <c:pt idx="2885">
                  <c:v>2.7671289140404204E-8</c:v>
                </c:pt>
                <c:pt idx="2886">
                  <c:v>3.6609921276449872E-7</c:v>
                </c:pt>
                <c:pt idx="2887">
                  <c:v>#N/A</c:v>
                </c:pt>
                <c:pt idx="2888">
                  <c:v>4.5762020523076134E-8</c:v>
                </c:pt>
                <c:pt idx="2889">
                  <c:v>#N/A</c:v>
                </c:pt>
                <c:pt idx="2890">
                  <c:v>5.4947241825011894E-8</c:v>
                </c:pt>
                <c:pt idx="2891">
                  <c:v>3.5122154938664447E-8</c:v>
                </c:pt>
                <c:pt idx="2892">
                  <c:v>1.1840262127457361E-7</c:v>
                </c:pt>
                <c:pt idx="2893">
                  <c:v>1.4698855854310303E-7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6.6293015322380817E-8</c:v>
                </c:pt>
                <c:pt idx="2903">
                  <c:v>1.1768815157192535E-7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3.3485173285641834E-8</c:v>
                </c:pt>
                <c:pt idx="2908">
                  <c:v>8.7443993040803483E-8</c:v>
                </c:pt>
                <c:pt idx="2909">
                  <c:v>#N/A</c:v>
                </c:pt>
                <c:pt idx="2910">
                  <c:v>#N/A</c:v>
                </c:pt>
                <c:pt idx="2911">
                  <c:v>7.8767587056902011E-8</c:v>
                </c:pt>
                <c:pt idx="2912">
                  <c:v>2.0784792726092912E-8</c:v>
                </c:pt>
                <c:pt idx="2913">
                  <c:v>2.0020978522208922E-8</c:v>
                </c:pt>
                <c:pt idx="2914">
                  <c:v>#N/A</c:v>
                </c:pt>
                <c:pt idx="2915">
                  <c:v>#N/A</c:v>
                </c:pt>
                <c:pt idx="2916">
                  <c:v>3.5575584400255109E-8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1.6662050493147777E-8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1.5911761877014523E-7</c:v>
                </c:pt>
                <c:pt idx="2925">
                  <c:v>3.4007673258461523E-8</c:v>
                </c:pt>
                <c:pt idx="2926">
                  <c:v>1.018758716485298E-7</c:v>
                </c:pt>
                <c:pt idx="2927">
                  <c:v>7.0004718122493981E-8</c:v>
                </c:pt>
                <c:pt idx="2928">
                  <c:v>#N/A</c:v>
                </c:pt>
                <c:pt idx="2929">
                  <c:v>9.3795264696612024E-8</c:v>
                </c:pt>
                <c:pt idx="2930">
                  <c:v>3.0567543570984244E-8</c:v>
                </c:pt>
                <c:pt idx="2931">
                  <c:v>6.2535549162765259E-8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3.7091844506162222E-8</c:v>
                </c:pt>
                <c:pt idx="2937">
                  <c:v>#N/A</c:v>
                </c:pt>
                <c:pt idx="2938">
                  <c:v>1.1412477953045159E-7</c:v>
                </c:pt>
                <c:pt idx="2939">
                  <c:v>#N/A</c:v>
                </c:pt>
                <c:pt idx="2940">
                  <c:v>1.3785433339280465E-7</c:v>
                </c:pt>
                <c:pt idx="2941">
                  <c:v>2.6474315612434209E-8</c:v>
                </c:pt>
                <c:pt idx="2942">
                  <c:v>2.2245637235637799E-7</c:v>
                </c:pt>
                <c:pt idx="2943">
                  <c:v>2.4246305821444789E-8</c:v>
                </c:pt>
                <c:pt idx="2944">
                  <c:v>9.0442556564996852E-8</c:v>
                </c:pt>
                <c:pt idx="2945">
                  <c:v>#N/A</c:v>
                </c:pt>
                <c:pt idx="2946">
                  <c:v>6.3482348624699932E-8</c:v>
                </c:pt>
                <c:pt idx="2947">
                  <c:v>#N/A</c:v>
                </c:pt>
                <c:pt idx="2948">
                  <c:v>3.0259435467282947E-8</c:v>
                </c:pt>
                <c:pt idx="2949">
                  <c:v>3.0797011208569146E-8</c:v>
                </c:pt>
                <c:pt idx="2950">
                  <c:v>#N/A</c:v>
                </c:pt>
                <c:pt idx="2951">
                  <c:v>1.0475274688344769E-7</c:v>
                </c:pt>
                <c:pt idx="2952">
                  <c:v>#N/A</c:v>
                </c:pt>
                <c:pt idx="2953">
                  <c:v>2.0779889944331274E-8</c:v>
                </c:pt>
                <c:pt idx="2954">
                  <c:v>4.6782343186038897E-8</c:v>
                </c:pt>
                <c:pt idx="2955">
                  <c:v>5.5977277483691988E-8</c:v>
                </c:pt>
                <c:pt idx="2956">
                  <c:v>1.7216514763042462E-8</c:v>
                </c:pt>
                <c:pt idx="2957">
                  <c:v>4.7705475160744955E-8</c:v>
                </c:pt>
                <c:pt idx="2958">
                  <c:v>-2.7937704825185555E-7</c:v>
                </c:pt>
                <c:pt idx="2959">
                  <c:v>2.0567620176790236E-8</c:v>
                </c:pt>
                <c:pt idx="2960">
                  <c:v>#N/A</c:v>
                </c:pt>
                <c:pt idx="2961">
                  <c:v>#N/A</c:v>
                </c:pt>
                <c:pt idx="2962">
                  <c:v>3.6449010075399334E-8</c:v>
                </c:pt>
                <c:pt idx="2963">
                  <c:v>1.6355290959916432E-7</c:v>
                </c:pt>
                <c:pt idx="2964">
                  <c:v>9.4812105590381394E-8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7.1547344745712973E-8</c:v>
                </c:pt>
                <c:pt idx="2969">
                  <c:v>#N/A</c:v>
                </c:pt>
                <c:pt idx="2970">
                  <c:v>3.0618180138398362E-8</c:v>
                </c:pt>
                <c:pt idx="2971">
                  <c:v>1.2381186599701568E-7</c:v>
                </c:pt>
                <c:pt idx="2972">
                  <c:v>9.7393684229726714E-8</c:v>
                </c:pt>
                <c:pt idx="2973">
                  <c:v>#N/A</c:v>
                </c:pt>
                <c:pt idx="2974">
                  <c:v>9.8339357029899233E-8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3.176989815872821E-8</c:v>
                </c:pt>
                <c:pt idx="2981">
                  <c:v>7.8125914762629833E-8</c:v>
                </c:pt>
                <c:pt idx="2982">
                  <c:v>#N/A</c:v>
                </c:pt>
                <c:pt idx="2983">
                  <c:v>2.4647581360604053E-8</c:v>
                </c:pt>
                <c:pt idx="2984">
                  <c:v>#N/A</c:v>
                </c:pt>
                <c:pt idx="2985">
                  <c:v>4.0385290684208274E-8</c:v>
                </c:pt>
                <c:pt idx="2986">
                  <c:v>1.6784693259102581E-7</c:v>
                </c:pt>
                <c:pt idx="2987">
                  <c:v>4.6131187707539136E-8</c:v>
                </c:pt>
                <c:pt idx="2988">
                  <c:v>7.689866926500905E-8</c:v>
                </c:pt>
                <c:pt idx="2989">
                  <c:v>1.7179093125133065E-8</c:v>
                </c:pt>
                <c:pt idx="2990">
                  <c:v>6.9780270676052379E-8</c:v>
                </c:pt>
                <c:pt idx="2991">
                  <c:v>2.7802548487815809E-8</c:v>
                </c:pt>
                <c:pt idx="2992">
                  <c:v>4.5637571885186997E-8</c:v>
                </c:pt>
                <c:pt idx="2993">
                  <c:v>#N/A</c:v>
                </c:pt>
                <c:pt idx="2994">
                  <c:v>#N/A</c:v>
                </c:pt>
                <c:pt idx="2995">
                  <c:v>1.3284142945492505E-7</c:v>
                </c:pt>
                <c:pt idx="2996">
                  <c:v>5.716241021468341E-8</c:v>
                </c:pt>
                <c:pt idx="2997">
                  <c:v>2.4381662554888995E-8</c:v>
                </c:pt>
                <c:pt idx="2998">
                  <c:v>7.2585511423884746E-8</c:v>
                </c:pt>
                <c:pt idx="2999">
                  <c:v>#N/A</c:v>
                </c:pt>
                <c:pt idx="3000">
                  <c:v>#N/A</c:v>
                </c:pt>
                <c:pt idx="3001">
                  <c:v>2.0265122869272954E-8</c:v>
                </c:pt>
                <c:pt idx="3002">
                  <c:v>3.070936221283304E-7</c:v>
                </c:pt>
                <c:pt idx="3003">
                  <c:v>1.1661557605789607E-7</c:v>
                </c:pt>
                <c:pt idx="3004">
                  <c:v>2.4928374661039504E-8</c:v>
                </c:pt>
                <c:pt idx="3005">
                  <c:v>6.6811635142935753E-8</c:v>
                </c:pt>
                <c:pt idx="3006">
                  <c:v>4.261678223974005E-8</c:v>
                </c:pt>
                <c:pt idx="3007">
                  <c:v>#N/A</c:v>
                </c:pt>
                <c:pt idx="3008">
                  <c:v>3.0230622784505332E-8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2.9410183109991336E-8</c:v>
                </c:pt>
                <c:pt idx="3014">
                  <c:v>3.1141354111013383E-8</c:v>
                </c:pt>
                <c:pt idx="3015">
                  <c:v>9.472808613904969E-8</c:v>
                </c:pt>
                <c:pt idx="3016">
                  <c:v>8.0951599800985573E-8</c:v>
                </c:pt>
                <c:pt idx="3017">
                  <c:v>#N/A</c:v>
                </c:pt>
                <c:pt idx="3018">
                  <c:v>9.4097232733691095E-9</c:v>
                </c:pt>
                <c:pt idx="3019">
                  <c:v>1.3036809722072655E-6</c:v>
                </c:pt>
                <c:pt idx="3020">
                  <c:v>4.9877126471434204E-8</c:v>
                </c:pt>
                <c:pt idx="3021">
                  <c:v>2.1515381470814876E-8</c:v>
                </c:pt>
                <c:pt idx="3022">
                  <c:v>3.9704811237581737E-8</c:v>
                </c:pt>
                <c:pt idx="3023">
                  <c:v>2.954175315643224E-8</c:v>
                </c:pt>
                <c:pt idx="3024">
                  <c:v>7.5389615891331958E-8</c:v>
                </c:pt>
                <c:pt idx="3025">
                  <c:v>2.7515459350640521E-8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3.224326673380751E-8</c:v>
                </c:pt>
                <c:pt idx="3030">
                  <c:v>#N/A</c:v>
                </c:pt>
                <c:pt idx="3031">
                  <c:v>8.8164319734224173E-8</c:v>
                </c:pt>
                <c:pt idx="3032">
                  <c:v>5.1957690420093972E-8</c:v>
                </c:pt>
                <c:pt idx="3033">
                  <c:v>3.419617334601774E-8</c:v>
                </c:pt>
                <c:pt idx="3034">
                  <c:v>#N/A</c:v>
                </c:pt>
                <c:pt idx="3035">
                  <c:v>#N/A</c:v>
                </c:pt>
                <c:pt idx="3036">
                  <c:v>9.6175403431602679E-8</c:v>
                </c:pt>
                <c:pt idx="3037">
                  <c:v>1.0470723448121449E-7</c:v>
                </c:pt>
                <c:pt idx="3038">
                  <c:v>#N/A</c:v>
                </c:pt>
                <c:pt idx="3039">
                  <c:v>1.1940494900904219E-7</c:v>
                </c:pt>
                <c:pt idx="3040">
                  <c:v>5.2785355589088184E-8</c:v>
                </c:pt>
                <c:pt idx="3041">
                  <c:v>#N/A</c:v>
                </c:pt>
                <c:pt idx="3042">
                  <c:v>4.829587518460749E-8</c:v>
                </c:pt>
                <c:pt idx="3043">
                  <c:v>4.1171824115131044E-8</c:v>
                </c:pt>
                <c:pt idx="3044">
                  <c:v>3.0053481868981307E-8</c:v>
                </c:pt>
                <c:pt idx="3045">
                  <c:v>6.0300231996801456E-8</c:v>
                </c:pt>
                <c:pt idx="3046">
                  <c:v>#N/A</c:v>
                </c:pt>
                <c:pt idx="3047">
                  <c:v>1.3928352058496577E-7</c:v>
                </c:pt>
                <c:pt idx="3048">
                  <c:v>1.0076580515611379E-7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2.7114300881659863E-8</c:v>
                </c:pt>
                <c:pt idx="3057">
                  <c:v>5.1509675865810968E-8</c:v>
                </c:pt>
                <c:pt idx="3058">
                  <c:v>1.940557320327515E-8</c:v>
                </c:pt>
                <c:pt idx="3059">
                  <c:v>3.4904688796969456E-8</c:v>
                </c:pt>
                <c:pt idx="3060">
                  <c:v>4.3598194304851558E-8</c:v>
                </c:pt>
                <c:pt idx="3061">
                  <c:v>4.7834018059069956E-8</c:v>
                </c:pt>
                <c:pt idx="3062">
                  <c:v>4.6208832920557022E-8</c:v>
                </c:pt>
                <c:pt idx="3063">
                  <c:v>#N/A</c:v>
                </c:pt>
                <c:pt idx="3064">
                  <c:v>3.6651896852091391E-8</c:v>
                </c:pt>
                <c:pt idx="3065">
                  <c:v>#N/A</c:v>
                </c:pt>
                <c:pt idx="3066">
                  <c:v>2.1839694299197167E-8</c:v>
                </c:pt>
                <c:pt idx="3067">
                  <c:v>7.5333935252934633E-8</c:v>
                </c:pt>
                <c:pt idx="3068">
                  <c:v>#N/A</c:v>
                </c:pt>
                <c:pt idx="3069">
                  <c:v>2.4890124070832835E-8</c:v>
                </c:pt>
                <c:pt idx="3070">
                  <c:v>#N/A</c:v>
                </c:pt>
                <c:pt idx="3071">
                  <c:v>3.9064893803297409E-8</c:v>
                </c:pt>
                <c:pt idx="3072">
                  <c:v>1.1174103852521174E-7</c:v>
                </c:pt>
                <c:pt idx="3073">
                  <c:v>#N/A</c:v>
                </c:pt>
                <c:pt idx="3074">
                  <c:v>#N/A</c:v>
                </c:pt>
                <c:pt idx="3075">
                  <c:v>7.399272202844423E-8</c:v>
                </c:pt>
                <c:pt idx="3076">
                  <c:v>2.3428747369951499E-8</c:v>
                </c:pt>
                <c:pt idx="3077">
                  <c:v>9.4054153279481911E-8</c:v>
                </c:pt>
                <c:pt idx="3078">
                  <c:v>1.1010420975083991E-7</c:v>
                </c:pt>
                <c:pt idx="3079">
                  <c:v>3.6188410805400111E-8</c:v>
                </c:pt>
                <c:pt idx="3080">
                  <c:v>5.2185680555817288E-8</c:v>
                </c:pt>
                <c:pt idx="3081">
                  <c:v>#N/A</c:v>
                </c:pt>
                <c:pt idx="3082">
                  <c:v>#N/A</c:v>
                </c:pt>
                <c:pt idx="3083">
                  <c:v>3.1389425229507498E-8</c:v>
                </c:pt>
                <c:pt idx="3084">
                  <c:v>1.3261892421858063E-7</c:v>
                </c:pt>
                <c:pt idx="3085">
                  <c:v>1.4765451573303448E-7</c:v>
                </c:pt>
                <c:pt idx="3086">
                  <c:v>#N/A</c:v>
                </c:pt>
                <c:pt idx="3087">
                  <c:v>#N/A</c:v>
                </c:pt>
                <c:pt idx="3088">
                  <c:v>5.9553626603336326E-8</c:v>
                </c:pt>
                <c:pt idx="3089">
                  <c:v>2.8670325659227249E-8</c:v>
                </c:pt>
                <c:pt idx="3090">
                  <c:v>3.0441187062565345E-8</c:v>
                </c:pt>
                <c:pt idx="3091">
                  <c:v>1.9665531690159304E-8</c:v>
                </c:pt>
                <c:pt idx="3092">
                  <c:v>#N/A</c:v>
                </c:pt>
                <c:pt idx="3093">
                  <c:v>8.0922610887077691E-8</c:v>
                </c:pt>
                <c:pt idx="3094">
                  <c:v>#N/A</c:v>
                </c:pt>
                <c:pt idx="3095">
                  <c:v>5.3132626938826189E-8</c:v>
                </c:pt>
                <c:pt idx="3096">
                  <c:v>6.1435151069833313E-8</c:v>
                </c:pt>
                <c:pt idx="3097">
                  <c:v>#N/A</c:v>
                </c:pt>
                <c:pt idx="3098">
                  <c:v>4.6374406337609902E-8</c:v>
                </c:pt>
                <c:pt idx="3099">
                  <c:v>#N/A</c:v>
                </c:pt>
                <c:pt idx="3100">
                  <c:v>-1.1073110295353736E-8</c:v>
                </c:pt>
                <c:pt idx="3101">
                  <c:v>#N/A</c:v>
                </c:pt>
                <c:pt idx="3102">
                  <c:v>5.8615820793078003E-8</c:v>
                </c:pt>
                <c:pt idx="3103">
                  <c:v>#N/A</c:v>
                </c:pt>
                <c:pt idx="3104">
                  <c:v>3.4284269709192669E-8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1.2822700681904761E-7</c:v>
                </c:pt>
                <c:pt idx="3109">
                  <c:v>6.7547444697193109E-8</c:v>
                </c:pt>
                <c:pt idx="3110">
                  <c:v>3.3974058014892139E-8</c:v>
                </c:pt>
                <c:pt idx="3111">
                  <c:v>6.2282094946144416E-8</c:v>
                </c:pt>
                <c:pt idx="3112">
                  <c:v>1.5101489557264172E-8</c:v>
                </c:pt>
                <c:pt idx="3113">
                  <c:v>#N/A</c:v>
                </c:pt>
                <c:pt idx="3114">
                  <c:v>7.9530882433678561E-8</c:v>
                </c:pt>
                <c:pt idx="3115">
                  <c:v>2.7147944601792982E-8</c:v>
                </c:pt>
                <c:pt idx="3116">
                  <c:v>1.14675848651118E-8</c:v>
                </c:pt>
                <c:pt idx="3117">
                  <c:v>3.36851110124716E-8</c:v>
                </c:pt>
                <c:pt idx="3118">
                  <c:v>#N/A</c:v>
                </c:pt>
                <c:pt idx="3119">
                  <c:v>6.170640328952448E-8</c:v>
                </c:pt>
                <c:pt idx="3120">
                  <c:v>3.5978437393239503E-8</c:v>
                </c:pt>
                <c:pt idx="3121">
                  <c:v>#N/A</c:v>
                </c:pt>
                <c:pt idx="3122">
                  <c:v>1.0812256972786131E-7</c:v>
                </c:pt>
                <c:pt idx="3123">
                  <c:v>2.3310831540499784E-6</c:v>
                </c:pt>
                <c:pt idx="3124">
                  <c:v>#N/A</c:v>
                </c:pt>
                <c:pt idx="3125">
                  <c:v>3.1704801322627211E-8</c:v>
                </c:pt>
                <c:pt idx="3126">
                  <c:v>#N/A</c:v>
                </c:pt>
                <c:pt idx="3127">
                  <c:v>3.0152392439828962E-7</c:v>
                </c:pt>
                <c:pt idx="3128">
                  <c:v>1.1842438742255119E-7</c:v>
                </c:pt>
                <c:pt idx="3129">
                  <c:v>6.4972219693687606E-8</c:v>
                </c:pt>
                <c:pt idx="3130">
                  <c:v>2.6276420825793336E-8</c:v>
                </c:pt>
                <c:pt idx="3131">
                  <c:v>#N/A</c:v>
                </c:pt>
                <c:pt idx="3132">
                  <c:v>2.7169878358589686E-8</c:v>
                </c:pt>
                <c:pt idx="3133">
                  <c:v>1.7839175860981447E-8</c:v>
                </c:pt>
                <c:pt idx="3134">
                  <c:v>1.2197249997847852E-7</c:v>
                </c:pt>
                <c:pt idx="3135">
                  <c:v>1.0450840954108328E-7</c:v>
                </c:pt>
                <c:pt idx="3136">
                  <c:v>8.5393288061736249E-8</c:v>
                </c:pt>
                <c:pt idx="3137">
                  <c:v>#N/A</c:v>
                </c:pt>
                <c:pt idx="3138">
                  <c:v>2.5033487239438744E-8</c:v>
                </c:pt>
                <c:pt idx="3139">
                  <c:v>1.7297829720852268E-8</c:v>
                </c:pt>
                <c:pt idx="3140">
                  <c:v>#N/A</c:v>
                </c:pt>
                <c:pt idx="3141">
                  <c:v>#N/A</c:v>
                </c:pt>
                <c:pt idx="3142">
                  <c:v>4.9251441447571422E-8</c:v>
                </c:pt>
                <c:pt idx="3143">
                  <c:v>#N/A</c:v>
                </c:pt>
                <c:pt idx="3144">
                  <c:v>7.6379705392494171E-8</c:v>
                </c:pt>
                <c:pt idx="3145">
                  <c:v>#N/A</c:v>
                </c:pt>
                <c:pt idx="3146">
                  <c:v>3.2453689474942243E-8</c:v>
                </c:pt>
                <c:pt idx="3147">
                  <c:v>3.9113214593737415E-8</c:v>
                </c:pt>
                <c:pt idx="3148">
                  <c:v>3.8655060266659276E-8</c:v>
                </c:pt>
                <c:pt idx="3149">
                  <c:v>1.7537099273387526E-7</c:v>
                </c:pt>
                <c:pt idx="3150">
                  <c:v>#N/A</c:v>
                </c:pt>
                <c:pt idx="3151">
                  <c:v>5.715659741035527E-8</c:v>
                </c:pt>
                <c:pt idx="3152">
                  <c:v>#N/A</c:v>
                </c:pt>
                <c:pt idx="3153">
                  <c:v>#N/A</c:v>
                </c:pt>
                <c:pt idx="3154">
                  <c:v>4.5481760180940471E-8</c:v>
                </c:pt>
                <c:pt idx="3155">
                  <c:v>1.5660140407389235E-8</c:v>
                </c:pt>
                <c:pt idx="3156">
                  <c:v>#N/A</c:v>
                </c:pt>
                <c:pt idx="3157">
                  <c:v>1.4317649551553703E-7</c:v>
                </c:pt>
                <c:pt idx="3158">
                  <c:v>5.5073307318400825E-8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3.1641490859366391E-8</c:v>
                </c:pt>
                <c:pt idx="3164">
                  <c:v>6.1662465589866326E-8</c:v>
                </c:pt>
                <c:pt idx="3165">
                  <c:v>#N/A</c:v>
                </c:pt>
                <c:pt idx="3166">
                  <c:v>2.0968289583029363E-8</c:v>
                </c:pt>
                <c:pt idx="3167">
                  <c:v>7.2115604054769417E-8</c:v>
                </c:pt>
                <c:pt idx="3168">
                  <c:v>4.2783604548642537E-8</c:v>
                </c:pt>
                <c:pt idx="3169">
                  <c:v>#N/A</c:v>
                </c:pt>
                <c:pt idx="3170">
                  <c:v>#N/A</c:v>
                </c:pt>
                <c:pt idx="3171">
                  <c:v>2.5847973227597848E-8</c:v>
                </c:pt>
                <c:pt idx="3172">
                  <c:v>#N/A</c:v>
                </c:pt>
                <c:pt idx="3173">
                  <c:v>#N/A</c:v>
                </c:pt>
                <c:pt idx="3174">
                  <c:v>7.1161916729680224E-8</c:v>
                </c:pt>
                <c:pt idx="3175">
                  <c:v>2.9081303029292105E-8</c:v>
                </c:pt>
                <c:pt idx="3176">
                  <c:v>1.1861069732089661E-7</c:v>
                </c:pt>
                <c:pt idx="3177">
                  <c:v>8.2015413906651573E-8</c:v>
                </c:pt>
                <c:pt idx="3178">
                  <c:v>#N/A</c:v>
                </c:pt>
                <c:pt idx="3179">
                  <c:v>5.6222031333855143E-8</c:v>
                </c:pt>
                <c:pt idx="3180">
                  <c:v>1.5603708362077758E-8</c:v>
                </c:pt>
                <c:pt idx="3181">
                  <c:v>#N/A</c:v>
                </c:pt>
                <c:pt idx="3182">
                  <c:v>#N/A</c:v>
                </c:pt>
                <c:pt idx="3183">
                  <c:v>2.61801175020152E-8</c:v>
                </c:pt>
                <c:pt idx="3184">
                  <c:v>3.6351526531792796E-8</c:v>
                </c:pt>
                <c:pt idx="3185">
                  <c:v>9.1239964762435919E-8</c:v>
                </c:pt>
                <c:pt idx="3186">
                  <c:v>6.6765068919887387E-8</c:v>
                </c:pt>
                <c:pt idx="3187">
                  <c:v>#N/A</c:v>
                </c:pt>
                <c:pt idx="3188">
                  <c:v>9.0444851787514115E-8</c:v>
                </c:pt>
                <c:pt idx="3189">
                  <c:v>#N/A</c:v>
                </c:pt>
                <c:pt idx="3190">
                  <c:v>#N/A</c:v>
                </c:pt>
                <c:pt idx="3191">
                  <c:v>7.9153526428977122E-7</c:v>
                </c:pt>
                <c:pt idx="3192">
                  <c:v>2.2279238149976384E-7</c:v>
                </c:pt>
                <c:pt idx="3193">
                  <c:v>3.4828286518098433E-8</c:v>
                </c:pt>
                <c:pt idx="3194">
                  <c:v>1.794416461576726E-7</c:v>
                </c:pt>
                <c:pt idx="3195">
                  <c:v>5.3765471314579381E-8</c:v>
                </c:pt>
                <c:pt idx="3196">
                  <c:v>#N/A</c:v>
                </c:pt>
                <c:pt idx="3197">
                  <c:v>3.5109510733941625E-8</c:v>
                </c:pt>
                <c:pt idx="3198">
                  <c:v>1.5175668507439736E-7</c:v>
                </c:pt>
                <c:pt idx="3199">
                  <c:v>4.9092838125252161E-8</c:v>
                </c:pt>
                <c:pt idx="3200">
                  <c:v>#N/A</c:v>
                </c:pt>
                <c:pt idx="3201">
                  <c:v>2.7643171520036083E-8</c:v>
                </c:pt>
                <c:pt idx="3202">
                  <c:v>#N/A</c:v>
                </c:pt>
                <c:pt idx="3203">
                  <c:v>6.5540003321593609E-8</c:v>
                </c:pt>
                <c:pt idx="3204">
                  <c:v>4.6642659882164674E-8</c:v>
                </c:pt>
                <c:pt idx="3205">
                  <c:v>7.2274450997042423E-8</c:v>
                </c:pt>
                <c:pt idx="3206">
                  <c:v>#N/A</c:v>
                </c:pt>
                <c:pt idx="3207">
                  <c:v>1.43598189507534E-7</c:v>
                </c:pt>
                <c:pt idx="3208">
                  <c:v>5.2099451462646402E-8</c:v>
                </c:pt>
                <c:pt idx="3209">
                  <c:v>#N/A</c:v>
                </c:pt>
                <c:pt idx="3210">
                  <c:v>2.3060657772276212E-8</c:v>
                </c:pt>
                <c:pt idx="3211">
                  <c:v>1.3907913211709248E-7</c:v>
                </c:pt>
                <c:pt idx="3212">
                  <c:v>2.5954289645016114E-8</c:v>
                </c:pt>
                <c:pt idx="3213">
                  <c:v>1.0104839143171293E-7</c:v>
                </c:pt>
                <c:pt idx="3214">
                  <c:v>4.7619687006269316E-8</c:v>
                </c:pt>
                <c:pt idx="3215">
                  <c:v>3.3832694543713894E-8</c:v>
                </c:pt>
                <c:pt idx="3216">
                  <c:v>6.3368615157134653E-8</c:v>
                </c:pt>
                <c:pt idx="3217">
                  <c:v>#N/A</c:v>
                </c:pt>
                <c:pt idx="3218">
                  <c:v>6.1175190304096453E-8</c:v>
                </c:pt>
                <c:pt idx="3219">
                  <c:v>#N/A</c:v>
                </c:pt>
                <c:pt idx="3220">
                  <c:v>7.8821063843263576E-8</c:v>
                </c:pt>
                <c:pt idx="3221">
                  <c:v>2.1580492767426716E-8</c:v>
                </c:pt>
                <c:pt idx="3222">
                  <c:v>7.2612571652187955E-8</c:v>
                </c:pt>
                <c:pt idx="3223">
                  <c:v>1.5224669087404429E-7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1.9973388226129693E-8</c:v>
                </c:pt>
                <c:pt idx="3228">
                  <c:v>#N/A</c:v>
                </c:pt>
                <c:pt idx="3229">
                  <c:v>1.6171851990071457E-8</c:v>
                </c:pt>
                <c:pt idx="3230">
                  <c:v>#N/A</c:v>
                </c:pt>
                <c:pt idx="3231">
                  <c:v>6.5004789797462152E-8</c:v>
                </c:pt>
                <c:pt idx="3232">
                  <c:v>#N/A</c:v>
                </c:pt>
                <c:pt idx="3233">
                  <c:v>#N/A</c:v>
                </c:pt>
                <c:pt idx="3234">
                  <c:v>3.1726696455543563E-8</c:v>
                </c:pt>
                <c:pt idx="3235">
                  <c:v>6.6544776487081253E-8</c:v>
                </c:pt>
                <c:pt idx="3236">
                  <c:v>#N/A</c:v>
                </c:pt>
                <c:pt idx="3237">
                  <c:v>7.2075865351795232E-8</c:v>
                </c:pt>
                <c:pt idx="3238">
                  <c:v>3.2046218817692088E-8</c:v>
                </c:pt>
                <c:pt idx="3239">
                  <c:v>5.1725393229449663E-8</c:v>
                </c:pt>
                <c:pt idx="3240">
                  <c:v>#N/A</c:v>
                </c:pt>
                <c:pt idx="3241">
                  <c:v>3.6337990504867895E-8</c:v>
                </c:pt>
                <c:pt idx="3242">
                  <c:v>3.5980433469715217E-8</c:v>
                </c:pt>
                <c:pt idx="3243">
                  <c:v>8.5120987336977001E-8</c:v>
                </c:pt>
                <c:pt idx="3244">
                  <c:v>2.9830125537447216E-8</c:v>
                </c:pt>
                <c:pt idx="3245">
                  <c:v>3.1956435285566433E-8</c:v>
                </c:pt>
                <c:pt idx="3246">
                  <c:v>#N/A</c:v>
                </c:pt>
                <c:pt idx="3247">
                  <c:v>1.4235939974039942E-7</c:v>
                </c:pt>
                <c:pt idx="3248">
                  <c:v>9.7045310476987155E-8</c:v>
                </c:pt>
                <c:pt idx="3249">
                  <c:v>3.8575969591242557E-8</c:v>
                </c:pt>
                <c:pt idx="3250">
                  <c:v>#N/A</c:v>
                </c:pt>
                <c:pt idx="3251">
                  <c:v>2.1582685320751139E-7</c:v>
                </c:pt>
                <c:pt idx="3252">
                  <c:v>1.6377133547572976E-8</c:v>
                </c:pt>
                <c:pt idx="3253">
                  <c:v>2.1768246467402924E-7</c:v>
                </c:pt>
                <c:pt idx="3254">
                  <c:v>7.2371053614133854E-8</c:v>
                </c:pt>
                <c:pt idx="3255">
                  <c:v>5.1759624381531811E-8</c:v>
                </c:pt>
                <c:pt idx="3256">
                  <c:v>#N/A</c:v>
                </c:pt>
                <c:pt idx="3257">
                  <c:v>1.2743174014843901E-7</c:v>
                </c:pt>
                <c:pt idx="3258">
                  <c:v>#N/A</c:v>
                </c:pt>
                <c:pt idx="3259">
                  <c:v>9.2796335371469413E-8</c:v>
                </c:pt>
                <c:pt idx="3260">
                  <c:v>4.5449605454666769E-8</c:v>
                </c:pt>
                <c:pt idx="3261">
                  <c:v>#N/A</c:v>
                </c:pt>
                <c:pt idx="3262">
                  <c:v>4.8005569230550164E-8</c:v>
                </c:pt>
                <c:pt idx="3263">
                  <c:v>7.175077039789888E-8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2.3467313157597301E-8</c:v>
                </c:pt>
                <c:pt idx="3268">
                  <c:v>#N/A</c:v>
                </c:pt>
                <c:pt idx="3269">
                  <c:v>2.6841304764656349E-8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8.4144314275885993E-8</c:v>
                </c:pt>
                <c:pt idx="3274">
                  <c:v>#N/A</c:v>
                </c:pt>
                <c:pt idx="3275">
                  <c:v>3.9819965289089553E-8</c:v>
                </c:pt>
                <c:pt idx="3276">
                  <c:v>#N/A</c:v>
                </c:pt>
                <c:pt idx="3277">
                  <c:v>#N/A</c:v>
                </c:pt>
                <c:pt idx="3278">
                  <c:v>3.1991752068070572E-8</c:v>
                </c:pt>
                <c:pt idx="3279">
                  <c:v>2.2052050066966932E-8</c:v>
                </c:pt>
                <c:pt idx="3280">
                  <c:v>1.4670835553335641E-8</c:v>
                </c:pt>
                <c:pt idx="3281">
                  <c:v>1.7613988942666289E-7</c:v>
                </c:pt>
                <c:pt idx="3282">
                  <c:v>#N/A</c:v>
                </c:pt>
                <c:pt idx="3283">
                  <c:v>2.1791810834138154E-8</c:v>
                </c:pt>
                <c:pt idx="3284">
                  <c:v>1.4422212056425496E-7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5.9911242612555808E-8</c:v>
                </c:pt>
                <c:pt idx="3289">
                  <c:v>5.9498116716805104E-8</c:v>
                </c:pt>
                <c:pt idx="3290">
                  <c:v>8.4904399524252721E-8</c:v>
                </c:pt>
                <c:pt idx="3291">
                  <c:v>6.1672866207751085E-8</c:v>
                </c:pt>
                <c:pt idx="3292">
                  <c:v>#N/A</c:v>
                </c:pt>
                <c:pt idx="3293">
                  <c:v>#N/A</c:v>
                </c:pt>
                <c:pt idx="3294">
                  <c:v>1.3014492628647062E-7</c:v>
                </c:pt>
                <c:pt idx="3295">
                  <c:v>1.3811690392183669E-7</c:v>
                </c:pt>
                <c:pt idx="3296">
                  <c:v>1.2624466277904378E-7</c:v>
                </c:pt>
                <c:pt idx="3297">
                  <c:v>#N/A</c:v>
                </c:pt>
                <c:pt idx="3298">
                  <c:v>1.9620066158951686E-8</c:v>
                </c:pt>
                <c:pt idx="3299">
                  <c:v>#N/A</c:v>
                </c:pt>
                <c:pt idx="3300">
                  <c:v>4.2798083135776642E-8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2.8116951530288302E-8</c:v>
                </c:pt>
                <c:pt idx="3305">
                  <c:v>9.1117494199722865E-8</c:v>
                </c:pt>
                <c:pt idx="3306">
                  <c:v>8.3564738770888639E-8</c:v>
                </c:pt>
                <c:pt idx="3307">
                  <c:v>2.6505752808747809E-8</c:v>
                </c:pt>
                <c:pt idx="3308">
                  <c:v>5.8355284678355084E-8</c:v>
                </c:pt>
                <c:pt idx="3309">
                  <c:v>#N/A</c:v>
                </c:pt>
                <c:pt idx="3310">
                  <c:v>#N/A</c:v>
                </c:pt>
                <c:pt idx="3311">
                  <c:v>2.0071264167858078E-7</c:v>
                </c:pt>
                <c:pt idx="3312">
                  <c:v>4.7744694452492726E-8</c:v>
                </c:pt>
                <c:pt idx="3313">
                  <c:v>4.3954946893154508E-8</c:v>
                </c:pt>
                <c:pt idx="3314">
                  <c:v>1.4119777417296473E-7</c:v>
                </c:pt>
                <c:pt idx="3315">
                  <c:v>4.9444329808214517E-8</c:v>
                </c:pt>
                <c:pt idx="3316">
                  <c:v>3.1528392950907293E-8</c:v>
                </c:pt>
                <c:pt idx="3317">
                  <c:v>5.8096547915589993E-8</c:v>
                </c:pt>
                <c:pt idx="3318">
                  <c:v>4.9136263377708328E-8</c:v>
                </c:pt>
                <c:pt idx="3319">
                  <c:v>6.7601958527875835E-8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3.2606649949988041E-8</c:v>
                </c:pt>
                <c:pt idx="3327">
                  <c:v>4.6616846422492103E-8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7.4732008162825898E-8</c:v>
                </c:pt>
                <c:pt idx="3332">
                  <c:v>2.864889759675384E-8</c:v>
                </c:pt>
                <c:pt idx="3333">
                  <c:v>#N/A</c:v>
                </c:pt>
                <c:pt idx="3334">
                  <c:v>3.9831811760302937E-7</c:v>
                </c:pt>
                <c:pt idx="3335">
                  <c:v>1.1827934535828049E-7</c:v>
                </c:pt>
                <c:pt idx="3336">
                  <c:v>7.2955629247032327E-8</c:v>
                </c:pt>
                <c:pt idx="3337">
                  <c:v>#N/A</c:v>
                </c:pt>
                <c:pt idx="3338">
                  <c:v>5.7387716146841314E-8</c:v>
                </c:pt>
                <c:pt idx="3339">
                  <c:v>1.1117207192026966E-7</c:v>
                </c:pt>
                <c:pt idx="3340">
                  <c:v>#N/A</c:v>
                </c:pt>
                <c:pt idx="3341">
                  <c:v>#N/A</c:v>
                </c:pt>
                <c:pt idx="3342">
                  <c:v>4.0733554430753579E-8</c:v>
                </c:pt>
                <c:pt idx="3343">
                  <c:v>4.2163360531802635E-8</c:v>
                </c:pt>
                <c:pt idx="3344">
                  <c:v>4.7851260145705429E-8</c:v>
                </c:pt>
                <c:pt idx="3345">
                  <c:v>1.6012345795712576E-8</c:v>
                </c:pt>
                <c:pt idx="3346">
                  <c:v>#N/A</c:v>
                </c:pt>
                <c:pt idx="3347">
                  <c:v>1.3314602178899252E-7</c:v>
                </c:pt>
                <c:pt idx="3348">
                  <c:v>1.4162814978086436E-7</c:v>
                </c:pt>
                <c:pt idx="3349">
                  <c:v>2.1834053860144507E-8</c:v>
                </c:pt>
                <c:pt idx="3350">
                  <c:v>3.6349865553400113E-8</c:v>
                </c:pt>
                <c:pt idx="3351">
                  <c:v>#N/A</c:v>
                </c:pt>
                <c:pt idx="3352">
                  <c:v>#N/A</c:v>
                </c:pt>
                <c:pt idx="3353">
                  <c:v>3.650330311129514E-8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2.7010981825393921E-7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1.4955025275463076E-7</c:v>
                </c:pt>
                <c:pt idx="3362">
                  <c:v>#N/A</c:v>
                </c:pt>
                <c:pt idx="3363">
                  <c:v>5.2678630825134412E-8</c:v>
                </c:pt>
                <c:pt idx="3364">
                  <c:v>2.5949816834223945E-8</c:v>
                </c:pt>
                <c:pt idx="3365">
                  <c:v>#N/A</c:v>
                </c:pt>
                <c:pt idx="3366">
                  <c:v>#N/A</c:v>
                </c:pt>
                <c:pt idx="3367">
                  <c:v>1.1222409992546702E-8</c:v>
                </c:pt>
                <c:pt idx="3368">
                  <c:v>#N/A</c:v>
                </c:pt>
                <c:pt idx="3369">
                  <c:v>1.0617379732875501E-7</c:v>
                </c:pt>
                <c:pt idx="3370">
                  <c:v>#N/A</c:v>
                </c:pt>
                <c:pt idx="3371">
                  <c:v>5.6133891949369357E-8</c:v>
                </c:pt>
                <c:pt idx="3372">
                  <c:v>#N/A</c:v>
                </c:pt>
                <c:pt idx="3373">
                  <c:v>5.2759792954103785E-8</c:v>
                </c:pt>
                <c:pt idx="3374">
                  <c:v>4.951701925359626E-8</c:v>
                </c:pt>
                <c:pt idx="3375">
                  <c:v>4.1940534921242379E-8</c:v>
                </c:pt>
                <c:pt idx="3376">
                  <c:v>2.6100501800130334E-8</c:v>
                </c:pt>
                <c:pt idx="3377">
                  <c:v>1.7916206403290689E-8</c:v>
                </c:pt>
                <c:pt idx="3378">
                  <c:v>#N/A</c:v>
                </c:pt>
                <c:pt idx="3379">
                  <c:v>#N/A</c:v>
                </c:pt>
                <c:pt idx="3380">
                  <c:v>1.6796387279521914E-7</c:v>
                </c:pt>
                <c:pt idx="3381">
                  <c:v>2.051077990463628E-8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3.2820045017447175E-8</c:v>
                </c:pt>
                <c:pt idx="3386">
                  <c:v>2.5498773340006559E-7</c:v>
                </c:pt>
                <c:pt idx="3387">
                  <c:v>9.1621096397147744E-8</c:v>
                </c:pt>
                <c:pt idx="3388">
                  <c:v>3.2458909236832837E-7</c:v>
                </c:pt>
                <c:pt idx="3389">
                  <c:v>5.8129323696675101E-8</c:v>
                </c:pt>
                <c:pt idx="3390">
                  <c:v>1.2533501250376961E-7</c:v>
                </c:pt>
                <c:pt idx="3391">
                  <c:v>#N/A</c:v>
                </c:pt>
                <c:pt idx="3392">
                  <c:v>1.5209705272658394E-8</c:v>
                </c:pt>
                <c:pt idx="3393">
                  <c:v>8.1744157979899509E-8</c:v>
                </c:pt>
                <c:pt idx="3394">
                  <c:v>5.8147000847662985E-8</c:v>
                </c:pt>
                <c:pt idx="3395">
                  <c:v>9.4308905919600841E-8</c:v>
                </c:pt>
                <c:pt idx="3396">
                  <c:v>#N/A</c:v>
                </c:pt>
                <c:pt idx="3397">
                  <c:v>1.1359455797306784E-7</c:v>
                </c:pt>
                <c:pt idx="3398">
                  <c:v>5.3652135658364415E-8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9.1258103482627262E-8</c:v>
                </c:pt>
                <c:pt idx="3403">
                  <c:v>1.2429020644909657E-7</c:v>
                </c:pt>
                <c:pt idx="3404">
                  <c:v>1.9087915159823927E-7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2.5628782052171086E-8</c:v>
                </c:pt>
                <c:pt idx="3409">
                  <c:v>#N/A</c:v>
                </c:pt>
                <c:pt idx="3410">
                  <c:v>2.153865696154279E-8</c:v>
                </c:pt>
                <c:pt idx="3411">
                  <c:v>2.9504776754931931E-8</c:v>
                </c:pt>
                <c:pt idx="3412">
                  <c:v>#N/A</c:v>
                </c:pt>
                <c:pt idx="3413">
                  <c:v>#N/A</c:v>
                </c:pt>
                <c:pt idx="3414">
                  <c:v>8.0818428539315453E-8</c:v>
                </c:pt>
                <c:pt idx="3415">
                  <c:v>#N/A</c:v>
                </c:pt>
                <c:pt idx="3416">
                  <c:v>4.4520380562927006E-8</c:v>
                </c:pt>
                <c:pt idx="3417">
                  <c:v>#N/A</c:v>
                </c:pt>
                <c:pt idx="3418">
                  <c:v>7.3893518624484502E-8</c:v>
                </c:pt>
                <c:pt idx="3419">
                  <c:v>#N/A</c:v>
                </c:pt>
                <c:pt idx="3420">
                  <c:v>2.4251744230305915E-8</c:v>
                </c:pt>
                <c:pt idx="3421">
                  <c:v>2.5450045114104179E-7</c:v>
                </c:pt>
                <c:pt idx="3422">
                  <c:v>#N/A</c:v>
                </c:pt>
                <c:pt idx="3423">
                  <c:v>2.3629250727735781E-8</c:v>
                </c:pt>
                <c:pt idx="3424">
                  <c:v>1.5327150305426445E-7</c:v>
                </c:pt>
                <c:pt idx="3425">
                  <c:v>1.7935106374025658E-8</c:v>
                </c:pt>
                <c:pt idx="3426">
                  <c:v>2.4891875460429844E-8</c:v>
                </c:pt>
                <c:pt idx="3427">
                  <c:v>#N/A</c:v>
                </c:pt>
                <c:pt idx="3428">
                  <c:v>#N/A</c:v>
                </c:pt>
                <c:pt idx="3429">
                  <c:v>2.6465016919954263E-8</c:v>
                </c:pt>
                <c:pt idx="3430">
                  <c:v>2.1177474805625865E-8</c:v>
                </c:pt>
                <c:pt idx="3431">
                  <c:v>2.7545478094480215E-8</c:v>
                </c:pt>
                <c:pt idx="3432">
                  <c:v>#N/A</c:v>
                </c:pt>
                <c:pt idx="3433">
                  <c:v>1.1860802249749878E-7</c:v>
                </c:pt>
                <c:pt idx="3434">
                  <c:v>2.7724144933275205E-8</c:v>
                </c:pt>
                <c:pt idx="3435">
                  <c:v>1.4232101060328862E-8</c:v>
                </c:pt>
                <c:pt idx="3436">
                  <c:v>#N/A</c:v>
                </c:pt>
                <c:pt idx="3437">
                  <c:v>#N/A</c:v>
                </c:pt>
                <c:pt idx="3438">
                  <c:v>2.6535610290217309E-8</c:v>
                </c:pt>
                <c:pt idx="3439">
                  <c:v>2.186273899887604E-7</c:v>
                </c:pt>
                <c:pt idx="3440">
                  <c:v>#N/A</c:v>
                </c:pt>
                <c:pt idx="3441">
                  <c:v>2.1459002507315856E-8</c:v>
                </c:pt>
                <c:pt idx="3442">
                  <c:v>2.4507187509949134E-8</c:v>
                </c:pt>
                <c:pt idx="3443">
                  <c:v>#N/A</c:v>
                </c:pt>
                <c:pt idx="3444">
                  <c:v>1.3235491758929002E-8</c:v>
                </c:pt>
                <c:pt idx="3445">
                  <c:v>4.562751514606091E-8</c:v>
                </c:pt>
                <c:pt idx="3446">
                  <c:v>3.5605322340744047E-8</c:v>
                </c:pt>
                <c:pt idx="3447">
                  <c:v>#N/A</c:v>
                </c:pt>
                <c:pt idx="3448">
                  <c:v>4.8122745258406369E-9</c:v>
                </c:pt>
                <c:pt idx="3449">
                  <c:v>1.5333197262217383E-7</c:v>
                </c:pt>
                <c:pt idx="3450">
                  <c:v>#N/A</c:v>
                </c:pt>
                <c:pt idx="3451">
                  <c:v>5.0589985889386365E-8</c:v>
                </c:pt>
                <c:pt idx="3452">
                  <c:v>1.7269385890203829E-8</c:v>
                </c:pt>
                <c:pt idx="3453">
                  <c:v>1.0480406839880748E-7</c:v>
                </c:pt>
                <c:pt idx="3454">
                  <c:v>4.3366360392887208E-8</c:v>
                </c:pt>
                <c:pt idx="3455">
                  <c:v>#N/A</c:v>
                </c:pt>
                <c:pt idx="3456">
                  <c:v>1.026416782059048E-7</c:v>
                </c:pt>
                <c:pt idx="3457">
                  <c:v>3.7456033953286218E-8</c:v>
                </c:pt>
                <c:pt idx="3458">
                  <c:v>3.1182832596941451E-7</c:v>
                </c:pt>
                <c:pt idx="3459">
                  <c:v>3.5721097111432796E-8</c:v>
                </c:pt>
                <c:pt idx="3460">
                  <c:v>3.5196629496268946E-8</c:v>
                </c:pt>
                <c:pt idx="3461">
                  <c:v>#N/A</c:v>
                </c:pt>
                <c:pt idx="3462">
                  <c:v>3.6317397448577867E-8</c:v>
                </c:pt>
                <c:pt idx="3463">
                  <c:v>1.3205922237231962E-7</c:v>
                </c:pt>
                <c:pt idx="3464">
                  <c:v>6.6174207663503689E-8</c:v>
                </c:pt>
                <c:pt idx="3465">
                  <c:v>4.3018980740583547E-8</c:v>
                </c:pt>
                <c:pt idx="3466">
                  <c:v>1.6866997014982309E-8</c:v>
                </c:pt>
                <c:pt idx="3467">
                  <c:v>2.3089888331179504E-8</c:v>
                </c:pt>
                <c:pt idx="3468">
                  <c:v>#N/A</c:v>
                </c:pt>
                <c:pt idx="3469">
                  <c:v>#N/A</c:v>
                </c:pt>
                <c:pt idx="3470">
                  <c:v>1.083904517031723E-7</c:v>
                </c:pt>
                <c:pt idx="3471">
                  <c:v>4.1787683467489413E-8</c:v>
                </c:pt>
                <c:pt idx="3472">
                  <c:v>4.0496312861955915E-8</c:v>
                </c:pt>
                <c:pt idx="3473">
                  <c:v>5.1300658044478257E-8</c:v>
                </c:pt>
                <c:pt idx="3474">
                  <c:v>#N/A</c:v>
                </c:pt>
                <c:pt idx="3475">
                  <c:v>2.7194169597019929E-8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2.5466573838491181E-8</c:v>
                </c:pt>
                <c:pt idx="3482">
                  <c:v>2.2203894576233716E-8</c:v>
                </c:pt>
                <c:pt idx="3483">
                  <c:v>3.817188495465282E-8</c:v>
                </c:pt>
                <c:pt idx="3484">
                  <c:v>4.8395078133945445E-8</c:v>
                </c:pt>
                <c:pt idx="3485">
                  <c:v>#N/A</c:v>
                </c:pt>
                <c:pt idx="3486">
                  <c:v>9.3227147161486721E-8</c:v>
                </c:pt>
                <c:pt idx="3487">
                  <c:v>2.0296035745338492E-8</c:v>
                </c:pt>
                <c:pt idx="3488">
                  <c:v>#N/A</c:v>
                </c:pt>
                <c:pt idx="3489">
                  <c:v>#N/A</c:v>
                </c:pt>
                <c:pt idx="3490">
                  <c:v>1.7134983469652442E-7</c:v>
                </c:pt>
                <c:pt idx="3491">
                  <c:v>8.7700885537391509E-8</c:v>
                </c:pt>
                <c:pt idx="3492">
                  <c:v>#N/A</c:v>
                </c:pt>
                <c:pt idx="3493">
                  <c:v>2.6967264119637925E-8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7.9161228550279967E-8</c:v>
                </c:pt>
                <c:pt idx="3500">
                  <c:v>6.064969526986828E-8</c:v>
                </c:pt>
                <c:pt idx="3501">
                  <c:v>#N/A</c:v>
                </c:pt>
                <c:pt idx="3502">
                  <c:v>3.9709066921386846E-8</c:v>
                </c:pt>
                <c:pt idx="3503">
                  <c:v>2.0401553275259718E-7</c:v>
                </c:pt>
                <c:pt idx="3504">
                  <c:v>6.0048930763224988E-8</c:v>
                </c:pt>
                <c:pt idx="3505">
                  <c:v>9.3445697356902614E-8</c:v>
                </c:pt>
                <c:pt idx="3506">
                  <c:v>3.6216178987587499E-8</c:v>
                </c:pt>
                <c:pt idx="3507">
                  <c:v>#N/A</c:v>
                </c:pt>
                <c:pt idx="3508">
                  <c:v>7.376200853666717E-8</c:v>
                </c:pt>
                <c:pt idx="3509">
                  <c:v>1.1763623817931354E-8</c:v>
                </c:pt>
                <c:pt idx="3510">
                  <c:v>4.2257639387494168E-8</c:v>
                </c:pt>
                <c:pt idx="3511">
                  <c:v>#N/A</c:v>
                </c:pt>
                <c:pt idx="3512">
                  <c:v>2.4297022131380173E-8</c:v>
                </c:pt>
                <c:pt idx="3513">
                  <c:v>1.2648876830357925E-7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2.9038520743721684E-8</c:v>
                </c:pt>
                <c:pt idx="3518">
                  <c:v>#N/A</c:v>
                </c:pt>
                <c:pt idx="3519">
                  <c:v>5.0969940937214123E-8</c:v>
                </c:pt>
                <c:pt idx="3520">
                  <c:v>4.59871993168821E-8</c:v>
                </c:pt>
                <c:pt idx="3521">
                  <c:v>4.4408788316483977E-8</c:v>
                </c:pt>
                <c:pt idx="3522">
                  <c:v>1.8048431185482394E-8</c:v>
                </c:pt>
                <c:pt idx="3523">
                  <c:v>3.2917103977141495E-8</c:v>
                </c:pt>
                <c:pt idx="3524">
                  <c:v>5.92526157702267E-8</c:v>
                </c:pt>
                <c:pt idx="3525">
                  <c:v>2.9147357767528143E-8</c:v>
                </c:pt>
                <c:pt idx="3526">
                  <c:v>#N/A</c:v>
                </c:pt>
                <c:pt idx="3527">
                  <c:v>3.4012978079646781E-8</c:v>
                </c:pt>
                <c:pt idx="3528">
                  <c:v>1.8742402381775536E-7</c:v>
                </c:pt>
                <c:pt idx="3529">
                  <c:v>#N/A</c:v>
                </c:pt>
                <c:pt idx="3530">
                  <c:v>#N/A</c:v>
                </c:pt>
                <c:pt idx="3531">
                  <c:v>1.0447355079598028E-7</c:v>
                </c:pt>
                <c:pt idx="3532">
                  <c:v>3.5536925514205004E-8</c:v>
                </c:pt>
                <c:pt idx="3533">
                  <c:v>7.2484071661842106E-8</c:v>
                </c:pt>
                <c:pt idx="3534">
                  <c:v>4.855042132792815E-8</c:v>
                </c:pt>
                <c:pt idx="3535">
                  <c:v>3.6933719486009001E-8</c:v>
                </c:pt>
                <c:pt idx="3536">
                  <c:v>2.1701498511609604E-8</c:v>
                </c:pt>
                <c:pt idx="3537">
                  <c:v>3.9651039247292948E-8</c:v>
                </c:pt>
                <c:pt idx="3538">
                  <c:v>1.4682103595286733E-8</c:v>
                </c:pt>
                <c:pt idx="3539">
                  <c:v>2.7471054590893045E-8</c:v>
                </c:pt>
                <c:pt idx="3540">
                  <c:v>3.2231417814081383E-8</c:v>
                </c:pt>
                <c:pt idx="3541">
                  <c:v>#N/A</c:v>
                </c:pt>
                <c:pt idx="3542">
                  <c:v>-1.3231397593146242E-8</c:v>
                </c:pt>
                <c:pt idx="3543">
                  <c:v>2.2996782921433278E-8</c:v>
                </c:pt>
                <c:pt idx="3544">
                  <c:v>#N/A</c:v>
                </c:pt>
                <c:pt idx="3545">
                  <c:v>#N/A</c:v>
                </c:pt>
                <c:pt idx="3546">
                  <c:v>2.3103682696903118E-8</c:v>
                </c:pt>
                <c:pt idx="3547">
                  <c:v>#N/A</c:v>
                </c:pt>
                <c:pt idx="3548">
                  <c:v>2.472295299510152E-8</c:v>
                </c:pt>
                <c:pt idx="3549">
                  <c:v>3.3576359066068352E-8</c:v>
                </c:pt>
                <c:pt idx="3550">
                  <c:v>1.6456736580594943E-8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4.0487797325799659E-8</c:v>
                </c:pt>
                <c:pt idx="3555">
                  <c:v>6.99041422896811E-8</c:v>
                </c:pt>
                <c:pt idx="3556">
                  <c:v>3.8312677825982967E-8</c:v>
                </c:pt>
                <c:pt idx="3557">
                  <c:v>1.5265390646038746E-7</c:v>
                </c:pt>
                <c:pt idx="3558">
                  <c:v>#N/A</c:v>
                </c:pt>
                <c:pt idx="3559">
                  <c:v>3.3496979222326834E-8</c:v>
                </c:pt>
                <c:pt idx="3560">
                  <c:v>1.4400198795131345E-7</c:v>
                </c:pt>
                <c:pt idx="3561">
                  <c:v>2.1651052958198127E-8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1.0076687647976603E-7</c:v>
                </c:pt>
                <c:pt idx="3566">
                  <c:v>2.199146978420029E-8</c:v>
                </c:pt>
                <c:pt idx="3567">
                  <c:v>1.4627570456815834E-8</c:v>
                </c:pt>
                <c:pt idx="3568">
                  <c:v>1.8065084710571092E-8</c:v>
                </c:pt>
                <c:pt idx="3569">
                  <c:v>1.1374879851128473E-7</c:v>
                </c:pt>
                <c:pt idx="3570">
                  <c:v>4.8783694243986739E-8</c:v>
                </c:pt>
                <c:pt idx="3571">
                  <c:v>#N/A</c:v>
                </c:pt>
                <c:pt idx="3572">
                  <c:v>5.0499987899994438E-8</c:v>
                </c:pt>
                <c:pt idx="3573">
                  <c:v>4.154184616401081E-8</c:v>
                </c:pt>
                <c:pt idx="3574">
                  <c:v>#N/A</c:v>
                </c:pt>
                <c:pt idx="3575">
                  <c:v>#N/A</c:v>
                </c:pt>
                <c:pt idx="3576">
                  <c:v>5.7142577830839859E-8</c:v>
                </c:pt>
                <c:pt idx="3577">
                  <c:v>#N/A</c:v>
                </c:pt>
                <c:pt idx="3578">
                  <c:v>1.662134675481936E-8</c:v>
                </c:pt>
                <c:pt idx="3579">
                  <c:v>#N/A</c:v>
                </c:pt>
                <c:pt idx="3580">
                  <c:v>9.1833362308446587E-8</c:v>
                </c:pt>
                <c:pt idx="3581">
                  <c:v>1.2167902856240448E-7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1.999941292732032E-8</c:v>
                </c:pt>
                <c:pt idx="3586">
                  <c:v>#N/A</c:v>
                </c:pt>
                <c:pt idx="3587">
                  <c:v>7.8518743012808009E-8</c:v>
                </c:pt>
                <c:pt idx="3588">
                  <c:v>1.4348579703496219E-8</c:v>
                </c:pt>
                <c:pt idx="3589">
                  <c:v>5.0586546363225564E-8</c:v>
                </c:pt>
                <c:pt idx="3590">
                  <c:v>7.6918957383220765E-8</c:v>
                </c:pt>
                <c:pt idx="3591">
                  <c:v>1.0139279676746815E-7</c:v>
                </c:pt>
                <c:pt idx="3592">
                  <c:v>1.0457174315303199E-7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2.5660250417343886E-8</c:v>
                </c:pt>
                <c:pt idx="3597">
                  <c:v>1.283721239329795E-7</c:v>
                </c:pt>
                <c:pt idx="3598">
                  <c:v>#N/A</c:v>
                </c:pt>
                <c:pt idx="3599">
                  <c:v>2.5580644768370637E-8</c:v>
                </c:pt>
                <c:pt idx="3600">
                  <c:v>1.664638077360951E-7</c:v>
                </c:pt>
                <c:pt idx="3601">
                  <c:v>#N/A</c:v>
                </c:pt>
                <c:pt idx="3602">
                  <c:v>#N/A</c:v>
                </c:pt>
                <c:pt idx="3603">
                  <c:v>4.135069524886539E-8</c:v>
                </c:pt>
                <c:pt idx="3604">
                  <c:v>#N/A</c:v>
                </c:pt>
                <c:pt idx="3605">
                  <c:v>1.4556524403040642E-7</c:v>
                </c:pt>
                <c:pt idx="3606">
                  <c:v>#N/A</c:v>
                </c:pt>
                <c:pt idx="3607">
                  <c:v>2.79483441813271E-8</c:v>
                </c:pt>
                <c:pt idx="3608">
                  <c:v>#N/A</c:v>
                </c:pt>
                <c:pt idx="3609">
                  <c:v>7.7234176288845969E-8</c:v>
                </c:pt>
                <c:pt idx="3610">
                  <c:v>4.7766764249818217E-8</c:v>
                </c:pt>
                <c:pt idx="3611">
                  <c:v>#N/A</c:v>
                </c:pt>
                <c:pt idx="3612">
                  <c:v>#N/A</c:v>
                </c:pt>
                <c:pt idx="3613">
                  <c:v>3.0037276823877404E-8</c:v>
                </c:pt>
                <c:pt idx="3614">
                  <c:v>#N/A</c:v>
                </c:pt>
                <c:pt idx="3615">
                  <c:v>#N/A</c:v>
                </c:pt>
                <c:pt idx="3616">
                  <c:v>3.3379554116569225E-8</c:v>
                </c:pt>
                <c:pt idx="3617">
                  <c:v>1.2277281270573085E-7</c:v>
                </c:pt>
                <c:pt idx="3618">
                  <c:v>4.5800319135333047E-8</c:v>
                </c:pt>
                <c:pt idx="3619">
                  <c:v>1.9854252708927247E-8</c:v>
                </c:pt>
                <c:pt idx="3620">
                  <c:v>#N/A</c:v>
                </c:pt>
                <c:pt idx="3621">
                  <c:v>1.0615947583921593E-8</c:v>
                </c:pt>
                <c:pt idx="3622">
                  <c:v>2.2189868024783265E-7</c:v>
                </c:pt>
                <c:pt idx="3623">
                  <c:v>1.0024743401574427E-7</c:v>
                </c:pt>
                <c:pt idx="3624">
                  <c:v>2.6336177917716595E-8</c:v>
                </c:pt>
                <c:pt idx="3625">
                  <c:v>8.6215797654654322E-8</c:v>
                </c:pt>
                <c:pt idx="3626">
                  <c:v>1.5270689735570094E-7</c:v>
                </c:pt>
                <c:pt idx="3627">
                  <c:v>#N/A</c:v>
                </c:pt>
                <c:pt idx="3628">
                  <c:v>1.0488153960784355E-8</c:v>
                </c:pt>
                <c:pt idx="3629">
                  <c:v>1.4921377346277957E-7</c:v>
                </c:pt>
                <c:pt idx="3630">
                  <c:v>#N/A</c:v>
                </c:pt>
                <c:pt idx="3631">
                  <c:v>1.6226649589736346E-7</c:v>
                </c:pt>
                <c:pt idx="3632">
                  <c:v>2.6824596011207156E-7</c:v>
                </c:pt>
                <c:pt idx="3633">
                  <c:v>3.3712170634936677E-8</c:v>
                </c:pt>
                <c:pt idx="3634">
                  <c:v>#N/A</c:v>
                </c:pt>
                <c:pt idx="3635">
                  <c:v>6.7248714944525384E-8</c:v>
                </c:pt>
                <c:pt idx="3636">
                  <c:v>#N/A</c:v>
                </c:pt>
                <c:pt idx="3637">
                  <c:v>4.6594650539616086E-8</c:v>
                </c:pt>
                <c:pt idx="3638">
                  <c:v>#N/A</c:v>
                </c:pt>
                <c:pt idx="3639">
                  <c:v>1.0119162798506511E-7</c:v>
                </c:pt>
                <c:pt idx="3640">
                  <c:v>#N/A</c:v>
                </c:pt>
                <c:pt idx="3641">
                  <c:v>6.8017686118348575E-8</c:v>
                </c:pt>
                <c:pt idx="3642">
                  <c:v>3.18899313635911E-8</c:v>
                </c:pt>
                <c:pt idx="3643">
                  <c:v>4.4223268753334193E-8</c:v>
                </c:pt>
                <c:pt idx="3644">
                  <c:v>3.5814329653952033E-8</c:v>
                </c:pt>
                <c:pt idx="3645">
                  <c:v>#N/A</c:v>
                </c:pt>
                <c:pt idx="3646">
                  <c:v>7.7508086843652494E-8</c:v>
                </c:pt>
                <c:pt idx="3647">
                  <c:v>1.5988208985196188E-8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2.9214400569978123E-8</c:v>
                </c:pt>
                <c:pt idx="3652">
                  <c:v>#N/A</c:v>
                </c:pt>
                <c:pt idx="3653">
                  <c:v>5.0275459381949109E-8</c:v>
                </c:pt>
                <c:pt idx="3654">
                  <c:v>3.6572337474130361E-8</c:v>
                </c:pt>
                <c:pt idx="3655">
                  <c:v>8.0922454895360406E-8</c:v>
                </c:pt>
                <c:pt idx="3656">
                  <c:v>1.6828241632526493E-8</c:v>
                </c:pt>
                <c:pt idx="3657">
                  <c:v>8.5448786594345778E-8</c:v>
                </c:pt>
                <c:pt idx="3658">
                  <c:v>4.5386762947413794E-8</c:v>
                </c:pt>
                <c:pt idx="3659">
                  <c:v>1.3748558754173395E-7</c:v>
                </c:pt>
                <c:pt idx="3660">
                  <c:v>#N/A</c:v>
                </c:pt>
                <c:pt idx="3661">
                  <c:v>1.6228750706727967E-8</c:v>
                </c:pt>
                <c:pt idx="3662">
                  <c:v>#N/A</c:v>
                </c:pt>
                <c:pt idx="3663">
                  <c:v>4.9098857183435387E-8</c:v>
                </c:pt>
                <c:pt idx="3664">
                  <c:v>6.4450663287145196E-8</c:v>
                </c:pt>
                <c:pt idx="3665">
                  <c:v>1.186921670495577E-7</c:v>
                </c:pt>
                <c:pt idx="3666">
                  <c:v>#N/A</c:v>
                </c:pt>
                <c:pt idx="3667">
                  <c:v>2.7659395490162392E-8</c:v>
                </c:pt>
                <c:pt idx="3668">
                  <c:v>1.508538646275455E-8</c:v>
                </c:pt>
                <c:pt idx="3669">
                  <c:v>1.701597298739157E-8</c:v>
                </c:pt>
                <c:pt idx="3670">
                  <c:v>1.3879012017031093E-7</c:v>
                </c:pt>
                <c:pt idx="3671">
                  <c:v>#N/A</c:v>
                </c:pt>
                <c:pt idx="3672">
                  <c:v>5.2784695656799152E-8</c:v>
                </c:pt>
                <c:pt idx="3673">
                  <c:v>#N/A</c:v>
                </c:pt>
                <c:pt idx="3674">
                  <c:v>4.6594963006883274E-8</c:v>
                </c:pt>
                <c:pt idx="3675">
                  <c:v>#N/A</c:v>
                </c:pt>
                <c:pt idx="3676">
                  <c:v>1.1588697161869796E-7</c:v>
                </c:pt>
                <c:pt idx="3677">
                  <c:v>1.5238741621839551E-7</c:v>
                </c:pt>
                <c:pt idx="3678">
                  <c:v>#N/A</c:v>
                </c:pt>
                <c:pt idx="3679">
                  <c:v>#N/A</c:v>
                </c:pt>
                <c:pt idx="3680">
                  <c:v>3.1186104511833296E-8</c:v>
                </c:pt>
                <c:pt idx="3681">
                  <c:v>#N/A</c:v>
                </c:pt>
                <c:pt idx="3682">
                  <c:v>5.1998763046079315E-8</c:v>
                </c:pt>
                <c:pt idx="3683">
                  <c:v>#N/A</c:v>
                </c:pt>
                <c:pt idx="3684">
                  <c:v>2.8351023852102884E-8</c:v>
                </c:pt>
                <c:pt idx="3685">
                  <c:v>2.193672466033438E-8</c:v>
                </c:pt>
                <c:pt idx="3686">
                  <c:v>4.0518000145713562E-8</c:v>
                </c:pt>
                <c:pt idx="3687">
                  <c:v>1.7522728373154467E-7</c:v>
                </c:pt>
                <c:pt idx="3688">
                  <c:v>#N/A</c:v>
                </c:pt>
                <c:pt idx="3689">
                  <c:v>6.9399389544841946E-8</c:v>
                </c:pt>
                <c:pt idx="3690">
                  <c:v>1.2213400185115811E-7</c:v>
                </c:pt>
                <c:pt idx="3691">
                  <c:v>#N/A</c:v>
                </c:pt>
                <c:pt idx="3692">
                  <c:v>7.101396304211035E-8</c:v>
                </c:pt>
                <c:pt idx="3693">
                  <c:v>7.7036136642085973E-8</c:v>
                </c:pt>
                <c:pt idx="3694">
                  <c:v>6.6557651485970606E-8</c:v>
                </c:pt>
                <c:pt idx="3695">
                  <c:v>#N/A</c:v>
                </c:pt>
                <c:pt idx="3696">
                  <c:v>#N/A</c:v>
                </c:pt>
                <c:pt idx="3697">
                  <c:v>1.6501424700442497E-7</c:v>
                </c:pt>
                <c:pt idx="3698">
                  <c:v>1.4117487406775783E-7</c:v>
                </c:pt>
                <c:pt idx="3699">
                  <c:v>#N/A</c:v>
                </c:pt>
                <c:pt idx="3700">
                  <c:v>1.4428235344167567E-7</c:v>
                </c:pt>
                <c:pt idx="3701">
                  <c:v>#N/A</c:v>
                </c:pt>
                <c:pt idx="3702">
                  <c:v>1.143863628311208E-7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1.8245290262977458E-8</c:v>
                </c:pt>
                <c:pt idx="3707">
                  <c:v>2.1385457453728575E-7</c:v>
                </c:pt>
                <c:pt idx="3708">
                  <c:v>3.9218740511117308E-8</c:v>
                </c:pt>
                <c:pt idx="3709">
                  <c:v>9.2997888530802634E-8</c:v>
                </c:pt>
                <c:pt idx="3710">
                  <c:v>7.937883752835794E-8</c:v>
                </c:pt>
                <c:pt idx="3711">
                  <c:v>1.5711167298449415E-7</c:v>
                </c:pt>
                <c:pt idx="3712">
                  <c:v>1.7226670262350066E-8</c:v>
                </c:pt>
                <c:pt idx="3713">
                  <c:v>2.283979119388885E-8</c:v>
                </c:pt>
                <c:pt idx="3714">
                  <c:v>6.7768891269884011E-8</c:v>
                </c:pt>
                <c:pt idx="3715">
                  <c:v>2.4569924411592513E-8</c:v>
                </c:pt>
                <c:pt idx="3716">
                  <c:v>#N/A</c:v>
                </c:pt>
                <c:pt idx="3717">
                  <c:v>#N/A</c:v>
                </c:pt>
                <c:pt idx="3718">
                  <c:v>2.1765140174789634E-8</c:v>
                </c:pt>
                <c:pt idx="3719">
                  <c:v>#N/A</c:v>
                </c:pt>
                <c:pt idx="3720">
                  <c:v>4.9242833965102944E-8</c:v>
                </c:pt>
                <c:pt idx="3721">
                  <c:v>2.498880609822433E-8</c:v>
                </c:pt>
                <c:pt idx="3722">
                  <c:v>5.6295154815499782E-8</c:v>
                </c:pt>
                <c:pt idx="3723">
                  <c:v>#N/A</c:v>
                </c:pt>
                <c:pt idx="3724">
                  <c:v>5.8387149366422069E-8</c:v>
                </c:pt>
                <c:pt idx="3725">
                  <c:v>#N/A</c:v>
                </c:pt>
                <c:pt idx="3726">
                  <c:v>4.5765376791736321E-8</c:v>
                </c:pt>
                <c:pt idx="3727">
                  <c:v>1.4111506502642949E-7</c:v>
                </c:pt>
                <c:pt idx="3728">
                  <c:v>7.6807855430231339E-8</c:v>
                </c:pt>
                <c:pt idx="3729">
                  <c:v>9.9209886414744941E-8</c:v>
                </c:pt>
                <c:pt idx="3730">
                  <c:v>1.6598973409956932E-8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5.2956055042797559E-8</c:v>
                </c:pt>
                <c:pt idx="3735">
                  <c:v>4.0151336276702213E-8</c:v>
                </c:pt>
                <c:pt idx="3736">
                  <c:v>5.092247544244813E-8</c:v>
                </c:pt>
                <c:pt idx="3737">
                  <c:v>#N/A</c:v>
                </c:pt>
                <c:pt idx="3738">
                  <c:v>6.153099110391799E-8</c:v>
                </c:pt>
                <c:pt idx="3739">
                  <c:v>#N/A</c:v>
                </c:pt>
                <c:pt idx="3740">
                  <c:v>#N/A</c:v>
                </c:pt>
                <c:pt idx="3741">
                  <c:v>9.3437787630000952E-8</c:v>
                </c:pt>
                <c:pt idx="3742">
                  <c:v>1.1918476019333654E-8</c:v>
                </c:pt>
                <c:pt idx="3743">
                  <c:v>1.0054893031129489E-7</c:v>
                </c:pt>
                <c:pt idx="3744">
                  <c:v>9.1754533496254651E-9</c:v>
                </c:pt>
                <c:pt idx="3745">
                  <c:v>5.5827321189253565E-8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8.0886591046861503E-8</c:v>
                </c:pt>
                <c:pt idx="3750">
                  <c:v>1.7704714069099351E-7</c:v>
                </c:pt>
                <c:pt idx="3751">
                  <c:v>6.1196476750541581E-8</c:v>
                </c:pt>
                <c:pt idx="3752">
                  <c:v>#N/A</c:v>
                </c:pt>
                <c:pt idx="3753">
                  <c:v>7.8682156765498866E-8</c:v>
                </c:pt>
                <c:pt idx="3754">
                  <c:v>#N/A</c:v>
                </c:pt>
                <c:pt idx="3755">
                  <c:v>3.7765744227875169E-8</c:v>
                </c:pt>
                <c:pt idx="3756">
                  <c:v>2.5273011712536571E-7</c:v>
                </c:pt>
                <c:pt idx="3757">
                  <c:v>4.7705891639853405E-8</c:v>
                </c:pt>
                <c:pt idx="3758">
                  <c:v>1.8147750359292555E-7</c:v>
                </c:pt>
                <c:pt idx="3759">
                  <c:v>#N/A</c:v>
                </c:pt>
                <c:pt idx="3760">
                  <c:v>#N/A</c:v>
                </c:pt>
                <c:pt idx="3761">
                  <c:v>1.1820430531485046E-8</c:v>
                </c:pt>
                <c:pt idx="3762">
                  <c:v>3.3102146148767897E-7</c:v>
                </c:pt>
                <c:pt idx="3763">
                  <c:v>1.0168855302424661E-7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8.7306094835808607E-8</c:v>
                </c:pt>
                <c:pt idx="3770">
                  <c:v>3.0299140332540361E-8</c:v>
                </c:pt>
                <c:pt idx="3771">
                  <c:v>4.852002980917784E-8</c:v>
                </c:pt>
                <c:pt idx="3772">
                  <c:v>#N/A</c:v>
                </c:pt>
                <c:pt idx="3773">
                  <c:v>1.1643431191656941E-7</c:v>
                </c:pt>
                <c:pt idx="3774">
                  <c:v>1.3197872513792151E-8</c:v>
                </c:pt>
                <c:pt idx="3775">
                  <c:v>7.0898997676824331E-8</c:v>
                </c:pt>
                <c:pt idx="3776">
                  <c:v>1.5092022293428622E-8</c:v>
                </c:pt>
                <c:pt idx="3777">
                  <c:v>4.290311942930141E-8</c:v>
                </c:pt>
                <c:pt idx="3778">
                  <c:v>1.5547001161883783E-8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4.9591439311946407E-8</c:v>
                </c:pt>
                <c:pt idx="3783">
                  <c:v>2.1972487097935514E-8</c:v>
                </c:pt>
                <c:pt idx="3784">
                  <c:v>#N/A</c:v>
                </c:pt>
                <c:pt idx="3785">
                  <c:v>#N/A</c:v>
                </c:pt>
                <c:pt idx="3786">
                  <c:v>7.8351243446090199E-8</c:v>
                </c:pt>
                <c:pt idx="3787">
                  <c:v>#N/A</c:v>
                </c:pt>
                <c:pt idx="3788">
                  <c:v>#N/A</c:v>
                </c:pt>
                <c:pt idx="3789">
                  <c:v>5.8089264225349678E-8</c:v>
                </c:pt>
                <c:pt idx="3790">
                  <c:v>4.0670860180476101E-8</c:v>
                </c:pt>
                <c:pt idx="3791">
                  <c:v>1.4095670317553804E-7</c:v>
                </c:pt>
                <c:pt idx="3792">
                  <c:v>3.0865919665060919E-8</c:v>
                </c:pt>
                <c:pt idx="3793">
                  <c:v>#N/A</c:v>
                </c:pt>
                <c:pt idx="3794">
                  <c:v>#N/A</c:v>
                </c:pt>
                <c:pt idx="3795">
                  <c:v>8.4891917978120673E-8</c:v>
                </c:pt>
                <c:pt idx="3796">
                  <c:v>#N/A</c:v>
                </c:pt>
                <c:pt idx="3797">
                  <c:v>2.216431656204282E-8</c:v>
                </c:pt>
                <c:pt idx="3798">
                  <c:v>#N/A</c:v>
                </c:pt>
                <c:pt idx="3799">
                  <c:v>#N/A</c:v>
                </c:pt>
                <c:pt idx="3800">
                  <c:v>7.9969828021014496E-8</c:v>
                </c:pt>
                <c:pt idx="3801">
                  <c:v>8.0192196795918602E-8</c:v>
                </c:pt>
                <c:pt idx="3802">
                  <c:v>2.9314315386114531E-8</c:v>
                </c:pt>
                <c:pt idx="3803">
                  <c:v>9.5672348763821201E-9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4.9387975063182716E-8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4.3855095312787382E-8</c:v>
                </c:pt>
                <c:pt idx="3813">
                  <c:v>#N/A</c:v>
                </c:pt>
                <c:pt idx="3814">
                  <c:v>4.3465257173755348E-8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2.9011165036641597E-8</c:v>
                </c:pt>
                <c:pt idx="3820">
                  <c:v>1.6981529967533911E-8</c:v>
                </c:pt>
                <c:pt idx="3821">
                  <c:v>3.4265112197431785E-8</c:v>
                </c:pt>
                <c:pt idx="3822">
                  <c:v>3.2553238736649311E-8</c:v>
                </c:pt>
                <c:pt idx="3823">
                  <c:v>#N/A</c:v>
                </c:pt>
                <c:pt idx="3824">
                  <c:v>1.4838431698275735E-7</c:v>
                </c:pt>
                <c:pt idx="3825">
                  <c:v>8.4885494244212053E-8</c:v>
                </c:pt>
                <c:pt idx="3826">
                  <c:v>1.7620852985224575E-8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6.2493117895487259E-8</c:v>
                </c:pt>
                <c:pt idx="3832">
                  <c:v>4.0664816370942351E-8</c:v>
                </c:pt>
                <c:pt idx="3833">
                  <c:v>#N/A</c:v>
                </c:pt>
                <c:pt idx="3834">
                  <c:v>9.4143153572715633E-8</c:v>
                </c:pt>
                <c:pt idx="3835">
                  <c:v>3.4439280246263725E-7</c:v>
                </c:pt>
                <c:pt idx="3836">
                  <c:v>#N/A</c:v>
                </c:pt>
                <c:pt idx="3837">
                  <c:v>3.3229353844790556E-8</c:v>
                </c:pt>
                <c:pt idx="3838">
                  <c:v>#N/A</c:v>
                </c:pt>
                <c:pt idx="3839">
                  <c:v>1.8105939417018871E-8</c:v>
                </c:pt>
                <c:pt idx="3840">
                  <c:v>1.6070227047333599E-7</c:v>
                </c:pt>
                <c:pt idx="3841">
                  <c:v>3.0995348566770695E-8</c:v>
                </c:pt>
                <c:pt idx="3842">
                  <c:v>5.541694992822844E-8</c:v>
                </c:pt>
                <c:pt idx="3843">
                  <c:v>1.8393946001841948E-8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2.5981686353645917E-8</c:v>
                </c:pt>
                <c:pt idx="3848">
                  <c:v>2.6648816691791518E-8</c:v>
                </c:pt>
                <c:pt idx="3849">
                  <c:v>2.3643371980141125E-7</c:v>
                </c:pt>
                <c:pt idx="3850">
                  <c:v>3.8649359053927732E-8</c:v>
                </c:pt>
                <c:pt idx="3851">
                  <c:v>6.4303614775173339E-8</c:v>
                </c:pt>
                <c:pt idx="3852">
                  <c:v>#N/A</c:v>
                </c:pt>
                <c:pt idx="3853">
                  <c:v>6.0216093989889654E-8</c:v>
                </c:pt>
                <c:pt idx="3854">
                  <c:v>6.1161144318160405E-8</c:v>
                </c:pt>
                <c:pt idx="3855">
                  <c:v>4.2367751504214688E-8</c:v>
                </c:pt>
                <c:pt idx="3856">
                  <c:v>6.7125651196395051E-8</c:v>
                </c:pt>
                <c:pt idx="3857">
                  <c:v>6.8486911936226037E-8</c:v>
                </c:pt>
                <c:pt idx="3858">
                  <c:v>1.0226086199944757E-8</c:v>
                </c:pt>
                <c:pt idx="3859">
                  <c:v>#N/A</c:v>
                </c:pt>
                <c:pt idx="3860">
                  <c:v>1.5042084001877641E-7</c:v>
                </c:pt>
                <c:pt idx="3861">
                  <c:v>9.2644297948556395E-8</c:v>
                </c:pt>
                <c:pt idx="3862">
                  <c:v>3.8519239645923512E-8</c:v>
                </c:pt>
                <c:pt idx="3863">
                  <c:v>8.8611696321013068E-8</c:v>
                </c:pt>
                <c:pt idx="3864">
                  <c:v>#N/A</c:v>
                </c:pt>
                <c:pt idx="3865">
                  <c:v>4.1355594578055861E-8</c:v>
                </c:pt>
                <c:pt idx="3866">
                  <c:v>6.4534380158772742E-8</c:v>
                </c:pt>
                <c:pt idx="3867">
                  <c:v>#N/A</c:v>
                </c:pt>
                <c:pt idx="3868">
                  <c:v>4.4335592237464432E-8</c:v>
                </c:pt>
                <c:pt idx="3869">
                  <c:v>#N/A</c:v>
                </c:pt>
                <c:pt idx="3870">
                  <c:v>#N/A</c:v>
                </c:pt>
                <c:pt idx="3871">
                  <c:v>8.6493250122813887E-8</c:v>
                </c:pt>
                <c:pt idx="3872">
                  <c:v>3.8753465582636122E-8</c:v>
                </c:pt>
                <c:pt idx="3873">
                  <c:v>5.4913817842779686E-8</c:v>
                </c:pt>
                <c:pt idx="3874">
                  <c:v>#N/A</c:v>
                </c:pt>
                <c:pt idx="3875">
                  <c:v>2.7648599659520677E-8</c:v>
                </c:pt>
                <c:pt idx="3876">
                  <c:v>1.9188607163047976E-7</c:v>
                </c:pt>
                <c:pt idx="3877">
                  <c:v>#N/A</c:v>
                </c:pt>
                <c:pt idx="3878">
                  <c:v>5.5266479546812618E-8</c:v>
                </c:pt>
                <c:pt idx="3879">
                  <c:v>#N/A</c:v>
                </c:pt>
                <c:pt idx="3880">
                  <c:v>4.4115241418821227E-8</c:v>
                </c:pt>
                <c:pt idx="3881">
                  <c:v>4.7403132144538549E-8</c:v>
                </c:pt>
                <c:pt idx="3882">
                  <c:v>#N/A</c:v>
                </c:pt>
                <c:pt idx="3883">
                  <c:v>#N/A</c:v>
                </c:pt>
                <c:pt idx="3884">
                  <c:v>1.1602801132083681E-7</c:v>
                </c:pt>
                <c:pt idx="3885">
                  <c:v>1.0075511414037274E-7</c:v>
                </c:pt>
                <c:pt idx="3886">
                  <c:v>2.4642539477284732E-8</c:v>
                </c:pt>
                <c:pt idx="3887">
                  <c:v>#N/A</c:v>
                </c:pt>
                <c:pt idx="3888">
                  <c:v>5.5785871343778012E-8</c:v>
                </c:pt>
                <c:pt idx="3889">
                  <c:v>#N/A</c:v>
                </c:pt>
                <c:pt idx="3890">
                  <c:v>#N/A</c:v>
                </c:pt>
                <c:pt idx="3891">
                  <c:v>1.0025858040632363E-7</c:v>
                </c:pt>
                <c:pt idx="3892">
                  <c:v>3.2424789751403195E-8</c:v>
                </c:pt>
                <c:pt idx="3893">
                  <c:v>1.5088657679820742E-7</c:v>
                </c:pt>
                <c:pt idx="3894">
                  <c:v>2.9525516446705556E-8</c:v>
                </c:pt>
                <c:pt idx="3895">
                  <c:v>9.5160725458675603E-8</c:v>
                </c:pt>
                <c:pt idx="3896">
                  <c:v>3.955424754358673E-8</c:v>
                </c:pt>
                <c:pt idx="3897">
                  <c:v>1.7555437777615321E-7</c:v>
                </c:pt>
                <c:pt idx="3898">
                  <c:v>9.9834319310087391E-8</c:v>
                </c:pt>
                <c:pt idx="3899">
                  <c:v>#N/A</c:v>
                </c:pt>
                <c:pt idx="3900">
                  <c:v>4.2821654013725832E-8</c:v>
                </c:pt>
                <c:pt idx="3901">
                  <c:v>5.6192370856371019E-8</c:v>
                </c:pt>
                <c:pt idx="3902">
                  <c:v>1.8641754432728785E-7</c:v>
                </c:pt>
                <c:pt idx="3903">
                  <c:v>6.2425374756258145E-8</c:v>
                </c:pt>
                <c:pt idx="3904">
                  <c:v>#N/A</c:v>
                </c:pt>
                <c:pt idx="3905">
                  <c:v>4.106128008435874E-8</c:v>
                </c:pt>
                <c:pt idx="3906">
                  <c:v>6.7453564642979941E-8</c:v>
                </c:pt>
                <c:pt idx="3907">
                  <c:v>3.2931202002022275E-8</c:v>
                </c:pt>
                <c:pt idx="3908">
                  <c:v>1.0806877749051928E-7</c:v>
                </c:pt>
                <c:pt idx="3909">
                  <c:v>1.4532422886312683E-7</c:v>
                </c:pt>
                <c:pt idx="3910">
                  <c:v>5.8365264261921048E-8</c:v>
                </c:pt>
                <c:pt idx="3911">
                  <c:v>1.2707530510453177E-8</c:v>
                </c:pt>
                <c:pt idx="3912">
                  <c:v>#N/A</c:v>
                </c:pt>
                <c:pt idx="3913">
                  <c:v>#N/A</c:v>
                </c:pt>
                <c:pt idx="3914">
                  <c:v>2.8050897410521659E-8</c:v>
                </c:pt>
                <c:pt idx="3915">
                  <c:v>8.4930615459253628E-8</c:v>
                </c:pt>
                <c:pt idx="3916">
                  <c:v>5.1346283516415808E-8</c:v>
                </c:pt>
                <c:pt idx="3917">
                  <c:v>#N/A</c:v>
                </c:pt>
                <c:pt idx="3918">
                  <c:v>#N/A</c:v>
                </c:pt>
                <c:pt idx="3919">
                  <c:v>7.8197578203781318E-8</c:v>
                </c:pt>
                <c:pt idx="3920">
                  <c:v>#N/A</c:v>
                </c:pt>
                <c:pt idx="3921">
                  <c:v>#N/A</c:v>
                </c:pt>
                <c:pt idx="3922">
                  <c:v>2.1882077150921305E-8</c:v>
                </c:pt>
                <c:pt idx="3923">
                  <c:v>1.6703126504415811E-8</c:v>
                </c:pt>
                <c:pt idx="3924">
                  <c:v>#N/A</c:v>
                </c:pt>
                <c:pt idx="3925">
                  <c:v>6.4168715939298124E-8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5.0345873349996908E-8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8.8890536391240081E-8</c:v>
                </c:pt>
                <c:pt idx="3935">
                  <c:v>3.7513387902818538E-8</c:v>
                </c:pt>
                <c:pt idx="3936">
                  <c:v>1.05443537019692E-7</c:v>
                </c:pt>
                <c:pt idx="3937">
                  <c:v>#N/A</c:v>
                </c:pt>
                <c:pt idx="3938">
                  <c:v>2.5157772202394576E-7</c:v>
                </c:pt>
                <c:pt idx="3939">
                  <c:v>#N/A</c:v>
                </c:pt>
                <c:pt idx="3940">
                  <c:v>5.0638916854857236E-8</c:v>
                </c:pt>
                <c:pt idx="3941">
                  <c:v>#N/A</c:v>
                </c:pt>
                <c:pt idx="3942">
                  <c:v>#N/A</c:v>
                </c:pt>
                <c:pt idx="3943">
                  <c:v>2.3367884786965669E-8</c:v>
                </c:pt>
                <c:pt idx="3944">
                  <c:v>#N/A</c:v>
                </c:pt>
                <c:pt idx="3945">
                  <c:v>#N/A</c:v>
                </c:pt>
                <c:pt idx="3946">
                  <c:v>1.5802429913990689E-8</c:v>
                </c:pt>
                <c:pt idx="3947">
                  <c:v>#N/A</c:v>
                </c:pt>
                <c:pt idx="3948">
                  <c:v>1.9812838136307604E-8</c:v>
                </c:pt>
                <c:pt idx="3949">
                  <c:v>5.9583358039599736E-8</c:v>
                </c:pt>
                <c:pt idx="3950">
                  <c:v>3.2883423334708904E-8</c:v>
                </c:pt>
                <c:pt idx="3951">
                  <c:v>5.5209866633895079E-8</c:v>
                </c:pt>
                <c:pt idx="3952">
                  <c:v>#N/A</c:v>
                </c:pt>
                <c:pt idx="3953">
                  <c:v>1.0717725573617973E-7</c:v>
                </c:pt>
                <c:pt idx="3954">
                  <c:v>1.5817048952280321E-7</c:v>
                </c:pt>
                <c:pt idx="3955">
                  <c:v>-4.8685521815593127E-9</c:v>
                </c:pt>
                <c:pt idx="3956">
                  <c:v>#N/A</c:v>
                </c:pt>
                <c:pt idx="3957">
                  <c:v>2.1319096627768385E-8</c:v>
                </c:pt>
                <c:pt idx="3958">
                  <c:v>3.688702431165891E-8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4.085208411680828E-8</c:v>
                </c:pt>
                <c:pt idx="3964">
                  <c:v>#N/A</c:v>
                </c:pt>
                <c:pt idx="3965">
                  <c:v>1.1587331818651567E-7</c:v>
                </c:pt>
                <c:pt idx="3966">
                  <c:v>1.0193458791404784E-7</c:v>
                </c:pt>
                <c:pt idx="3967">
                  <c:v>#N/A</c:v>
                </c:pt>
                <c:pt idx="3968">
                  <c:v>5.5048771845433195E-8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2.7660285099105153E-8</c:v>
                </c:pt>
                <c:pt idx="3974">
                  <c:v>#N/A</c:v>
                </c:pt>
                <c:pt idx="3975">
                  <c:v>4.2050623087540927E-8</c:v>
                </c:pt>
                <c:pt idx="3976">
                  <c:v>7.5173807275342443E-8</c:v>
                </c:pt>
                <c:pt idx="3977">
                  <c:v>1.8668365567002373E-7</c:v>
                </c:pt>
                <c:pt idx="3978">
                  <c:v>#N/A</c:v>
                </c:pt>
                <c:pt idx="3979">
                  <c:v>7.0435608237162572E-8</c:v>
                </c:pt>
                <c:pt idx="3980">
                  <c:v>7.0291373745758426E-8</c:v>
                </c:pt>
                <c:pt idx="3981">
                  <c:v>9.4525500503109971E-8</c:v>
                </c:pt>
                <c:pt idx="3982">
                  <c:v>#N/A</c:v>
                </c:pt>
                <c:pt idx="3983">
                  <c:v>#N/A</c:v>
                </c:pt>
                <c:pt idx="3984">
                  <c:v>7.3562729664074418E-8</c:v>
                </c:pt>
                <c:pt idx="3985">
                  <c:v>#N/A</c:v>
                </c:pt>
                <c:pt idx="3986">
                  <c:v>3.0048967326482178E-8</c:v>
                </c:pt>
                <c:pt idx="3987">
                  <c:v>1.6448022276251006E-7</c:v>
                </c:pt>
                <c:pt idx="3988">
                  <c:v>6.2766705352820997E-8</c:v>
                </c:pt>
                <c:pt idx="3989">
                  <c:v>5.170869872974892E-8</c:v>
                </c:pt>
                <c:pt idx="3990">
                  <c:v>#N/A</c:v>
                </c:pt>
                <c:pt idx="3991">
                  <c:v>7.8762339687832072E-8</c:v>
                </c:pt>
                <c:pt idx="3992">
                  <c:v>1.7363941298573837E-8</c:v>
                </c:pt>
                <c:pt idx="3993">
                  <c:v>5.4540807808371253E-8</c:v>
                </c:pt>
                <c:pt idx="3994">
                  <c:v>9.1027349680205885E-8</c:v>
                </c:pt>
                <c:pt idx="3995">
                  <c:v>#N/A</c:v>
                </c:pt>
                <c:pt idx="3996">
                  <c:v>2.4786088497515955E-8</c:v>
                </c:pt>
                <c:pt idx="3997">
                  <c:v>1.194701530452779E-7</c:v>
                </c:pt>
                <c:pt idx="3998">
                  <c:v>1.5937737637757611E-8</c:v>
                </c:pt>
                <c:pt idx="3999">
                  <c:v>#N/A</c:v>
                </c:pt>
                <c:pt idx="4000">
                  <c:v>9.5638907839292066E-8</c:v>
                </c:pt>
                <c:pt idx="4001">
                  <c:v>#N/A</c:v>
                </c:pt>
                <c:pt idx="4002">
                  <c:v>2.9755838518207981E-8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5.3068470147530806E-8</c:v>
                </c:pt>
                <c:pt idx="4007">
                  <c:v>3.2641414939961085E-8</c:v>
                </c:pt>
                <c:pt idx="4008">
                  <c:v>4.3064191538061724E-8</c:v>
                </c:pt>
                <c:pt idx="4009">
                  <c:v>#N/A</c:v>
                </c:pt>
                <c:pt idx="4010">
                  <c:v>7.5993616191551639E-8</c:v>
                </c:pt>
                <c:pt idx="4011">
                  <c:v>7.8122523172638504E-8</c:v>
                </c:pt>
                <c:pt idx="4012">
                  <c:v>#N/A</c:v>
                </c:pt>
                <c:pt idx="4013">
                  <c:v>#N/A</c:v>
                </c:pt>
                <c:pt idx="4014">
                  <c:v>3.3272474388620484E-8</c:v>
                </c:pt>
                <c:pt idx="4015">
                  <c:v>4.5181688630924548E-8</c:v>
                </c:pt>
                <c:pt idx="4016">
                  <c:v>1.1778132906338335E-7</c:v>
                </c:pt>
                <c:pt idx="4017">
                  <c:v>#N/A</c:v>
                </c:pt>
                <c:pt idx="4018">
                  <c:v>1.4415988602745199E-7</c:v>
                </c:pt>
                <c:pt idx="4019">
                  <c:v>1.7243813115343086E-8</c:v>
                </c:pt>
                <c:pt idx="4020">
                  <c:v>1.6284839905260783E-7</c:v>
                </c:pt>
                <c:pt idx="4021">
                  <c:v>#N/A</c:v>
                </c:pt>
                <c:pt idx="4022">
                  <c:v>3.0646049141070797E-8</c:v>
                </c:pt>
                <c:pt idx="4023">
                  <c:v>5.7219571866490318E-8</c:v>
                </c:pt>
                <c:pt idx="4024">
                  <c:v>9.8994587878147913E-8</c:v>
                </c:pt>
                <c:pt idx="4025">
                  <c:v>1.2187782902374523E-7</c:v>
                </c:pt>
                <c:pt idx="4026">
                  <c:v>#N/A</c:v>
                </c:pt>
                <c:pt idx="4027">
                  <c:v>#N/A</c:v>
                </c:pt>
                <c:pt idx="4028">
                  <c:v>1.7061765818247176E-8</c:v>
                </c:pt>
                <c:pt idx="4029">
                  <c:v>2.1743295923671857E-7</c:v>
                </c:pt>
                <c:pt idx="4030">
                  <c:v>7.7745144871088066E-8</c:v>
                </c:pt>
                <c:pt idx="4031">
                  <c:v>5.5497669664104524E-8</c:v>
                </c:pt>
                <c:pt idx="4032">
                  <c:v>1.8385414917923909E-8</c:v>
                </c:pt>
                <c:pt idx="4033">
                  <c:v>4.5490093505479702E-8</c:v>
                </c:pt>
                <c:pt idx="4034">
                  <c:v>#N/A</c:v>
                </c:pt>
                <c:pt idx="4035">
                  <c:v>1.1857241799673762E-7</c:v>
                </c:pt>
                <c:pt idx="4036">
                  <c:v>1.0150389123972418E-7</c:v>
                </c:pt>
                <c:pt idx="4037">
                  <c:v>1.2825569454376025E-7</c:v>
                </c:pt>
                <c:pt idx="4038">
                  <c:v>#N/A</c:v>
                </c:pt>
                <c:pt idx="4039">
                  <c:v>1.0544126485232941E-7</c:v>
                </c:pt>
                <c:pt idx="4040">
                  <c:v>1.3819408021494684E-7</c:v>
                </c:pt>
                <c:pt idx="4041">
                  <c:v>#N/A</c:v>
                </c:pt>
                <c:pt idx="4042">
                  <c:v>2.9865754123424405E-8</c:v>
                </c:pt>
                <c:pt idx="4043">
                  <c:v>#N/A</c:v>
                </c:pt>
                <c:pt idx="4044">
                  <c:v>1.5953630069250167E-7</c:v>
                </c:pt>
                <c:pt idx="4045">
                  <c:v>#N/A</c:v>
                </c:pt>
                <c:pt idx="4046">
                  <c:v>#N/A</c:v>
                </c:pt>
                <c:pt idx="4047">
                  <c:v>8.2258791425514629E-8</c:v>
                </c:pt>
                <c:pt idx="4048">
                  <c:v>5.0535982903613151E-8</c:v>
                </c:pt>
                <c:pt idx="4049">
                  <c:v>4.9648861777670692E-8</c:v>
                </c:pt>
                <c:pt idx="4050">
                  <c:v>1.429824062578495E-7</c:v>
                </c:pt>
                <c:pt idx="4051">
                  <c:v>#N/A</c:v>
                </c:pt>
                <c:pt idx="4052">
                  <c:v>#N/A</c:v>
                </c:pt>
                <c:pt idx="4053">
                  <c:v>3.5047385587022304E-8</c:v>
                </c:pt>
                <c:pt idx="4054">
                  <c:v>9.1928603751768572E-8</c:v>
                </c:pt>
                <c:pt idx="4055">
                  <c:v>4.4381737057312247E-8</c:v>
                </c:pt>
                <c:pt idx="4056">
                  <c:v>1.4950577658672908E-7</c:v>
                </c:pt>
                <c:pt idx="4057">
                  <c:v>3.2848800530137898E-8</c:v>
                </c:pt>
                <c:pt idx="4058">
                  <c:v>#N/A</c:v>
                </c:pt>
                <c:pt idx="4059">
                  <c:v>2.2483909562161658E-8</c:v>
                </c:pt>
                <c:pt idx="4060">
                  <c:v>8.9157747364509027E-8</c:v>
                </c:pt>
                <c:pt idx="4061">
                  <c:v>1.7852928368477918E-8</c:v>
                </c:pt>
                <c:pt idx="4062">
                  <c:v>9.1972152670040099E-8</c:v>
                </c:pt>
                <c:pt idx="4063">
                  <c:v>6.0848498226410487E-8</c:v>
                </c:pt>
                <c:pt idx="4064">
                  <c:v>1.7880298434146496E-7</c:v>
                </c:pt>
                <c:pt idx="4065">
                  <c:v>7.4795081390563549E-8</c:v>
                </c:pt>
                <c:pt idx="4066">
                  <c:v>4.9598894822662386E-8</c:v>
                </c:pt>
                <c:pt idx="4067">
                  <c:v>#N/A</c:v>
                </c:pt>
                <c:pt idx="4068">
                  <c:v>1.3325274275570898E-8</c:v>
                </c:pt>
                <c:pt idx="4069">
                  <c:v>4.0624276235550673E-8</c:v>
                </c:pt>
                <c:pt idx="4070">
                  <c:v>#N/A</c:v>
                </c:pt>
                <c:pt idx="4071">
                  <c:v>6.7231892909024636E-8</c:v>
                </c:pt>
                <c:pt idx="4072">
                  <c:v>6.5422299725302098E-8</c:v>
                </c:pt>
                <c:pt idx="4073">
                  <c:v>6.3488702572159226E-8</c:v>
                </c:pt>
                <c:pt idx="4074">
                  <c:v>#N/A</c:v>
                </c:pt>
                <c:pt idx="4075">
                  <c:v>#N/A</c:v>
                </c:pt>
                <c:pt idx="4076">
                  <c:v>2.9434336048418784E-8</c:v>
                </c:pt>
                <c:pt idx="4077">
                  <c:v>#N/A</c:v>
                </c:pt>
                <c:pt idx="4078">
                  <c:v>9.9437357940201533E-8</c:v>
                </c:pt>
                <c:pt idx="4079">
                  <c:v>1.5637038413139647E-7</c:v>
                </c:pt>
                <c:pt idx="4080">
                  <c:v>4.4717703823995926E-8</c:v>
                </c:pt>
                <c:pt idx="4081">
                  <c:v>#N/A</c:v>
                </c:pt>
                <c:pt idx="4082">
                  <c:v>2.0078134301218648E-7</c:v>
                </c:pt>
                <c:pt idx="4083">
                  <c:v>1.5434676467370928E-8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3.3032002408750077E-8</c:v>
                </c:pt>
                <c:pt idx="4089">
                  <c:v>3.7627247668911414E-8</c:v>
                </c:pt>
                <c:pt idx="4090">
                  <c:v>5.2028084465369458E-8</c:v>
                </c:pt>
                <c:pt idx="4091">
                  <c:v>1.5608727125258103E-7</c:v>
                </c:pt>
                <c:pt idx="4092">
                  <c:v>1.8647668122471338E-7</c:v>
                </c:pt>
                <c:pt idx="4093">
                  <c:v>2.122903528046895E-8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6.3211447883447704E-8</c:v>
                </c:pt>
                <c:pt idx="4098">
                  <c:v>#N/A</c:v>
                </c:pt>
                <c:pt idx="4099">
                  <c:v>8.8251470771765664E-8</c:v>
                </c:pt>
                <c:pt idx="4100">
                  <c:v>7.9194259446331466E-8</c:v>
                </c:pt>
                <c:pt idx="4101">
                  <c:v>6.1016756702457285E-8</c:v>
                </c:pt>
                <c:pt idx="4102">
                  <c:v>#N/A</c:v>
                </c:pt>
                <c:pt idx="4103">
                  <c:v>#N/A</c:v>
                </c:pt>
                <c:pt idx="4104">
                  <c:v>2.8623464027716655E-8</c:v>
                </c:pt>
                <c:pt idx="4105">
                  <c:v>1.4090292786926579E-7</c:v>
                </c:pt>
                <c:pt idx="4106">
                  <c:v>#N/A</c:v>
                </c:pt>
                <c:pt idx="4107">
                  <c:v>1.0085271240297527E-7</c:v>
                </c:pt>
                <c:pt idx="4108">
                  <c:v>1.9296110209091676E-8</c:v>
                </c:pt>
                <c:pt idx="4109">
                  <c:v>1.9897284912284789E-8</c:v>
                </c:pt>
                <c:pt idx="4110">
                  <c:v>5.4756360419371928E-8</c:v>
                </c:pt>
                <c:pt idx="4111">
                  <c:v>1.8924281502190272E-8</c:v>
                </c:pt>
                <c:pt idx="4112">
                  <c:v>2.2726957405793198E-8</c:v>
                </c:pt>
                <c:pt idx="4113">
                  <c:v>1.5812968757231539E-7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1.2458151317665799E-7</c:v>
                </c:pt>
                <c:pt idx="4118">
                  <c:v>2.7421504403072188E-8</c:v>
                </c:pt>
                <c:pt idx="4119">
                  <c:v>#N/A</c:v>
                </c:pt>
                <c:pt idx="4120">
                  <c:v>5.6296425186364027E-8</c:v>
                </c:pt>
                <c:pt idx="4121">
                  <c:v>2.2231625623966642E-8</c:v>
                </c:pt>
                <c:pt idx="4122">
                  <c:v>#N/A</c:v>
                </c:pt>
                <c:pt idx="4123">
                  <c:v>#N/A</c:v>
                </c:pt>
                <c:pt idx="4124">
                  <c:v>3.2401182738779892E-8</c:v>
                </c:pt>
                <c:pt idx="4125">
                  <c:v>2.4275513353014009E-8</c:v>
                </c:pt>
                <c:pt idx="4126">
                  <c:v>1.8019059881390804E-8</c:v>
                </c:pt>
                <c:pt idx="4127">
                  <c:v>2.462913797265627E-8</c:v>
                </c:pt>
                <c:pt idx="4128">
                  <c:v>4.7468738535175482E-8</c:v>
                </c:pt>
                <c:pt idx="4129">
                  <c:v>4.7997226145747697E-8</c:v>
                </c:pt>
                <c:pt idx="4130">
                  <c:v>3.7415613899879003E-8</c:v>
                </c:pt>
                <c:pt idx="4131">
                  <c:v>2.5497231343969132E-8</c:v>
                </c:pt>
                <c:pt idx="4132">
                  <c:v>3.7801459379240221E-8</c:v>
                </c:pt>
                <c:pt idx="4133">
                  <c:v>1.2662060904766804E-7</c:v>
                </c:pt>
                <c:pt idx="4134">
                  <c:v>4.7011819841149691E-8</c:v>
                </c:pt>
                <c:pt idx="4135">
                  <c:v>#N/A</c:v>
                </c:pt>
                <c:pt idx="4136">
                  <c:v>#N/A</c:v>
                </c:pt>
                <c:pt idx="4137">
                  <c:v>1.1773069317947583E-7</c:v>
                </c:pt>
                <c:pt idx="4138">
                  <c:v>1.1968948145809959E-7</c:v>
                </c:pt>
                <c:pt idx="4139">
                  <c:v>#N/A</c:v>
                </c:pt>
                <c:pt idx="4140">
                  <c:v>1.9330436605107349E-7</c:v>
                </c:pt>
                <c:pt idx="4141">
                  <c:v>#N/A</c:v>
                </c:pt>
                <c:pt idx="4142">
                  <c:v>1.4110156104923426E-8</c:v>
                </c:pt>
                <c:pt idx="4143">
                  <c:v>4.7896817165402281E-8</c:v>
                </c:pt>
                <c:pt idx="4144">
                  <c:v>3.2769126493985705E-8</c:v>
                </c:pt>
                <c:pt idx="4145">
                  <c:v>8.2270646823386245E-8</c:v>
                </c:pt>
                <c:pt idx="4146">
                  <c:v>#N/A</c:v>
                </c:pt>
                <c:pt idx="4147">
                  <c:v>1.0559428205241562E-7</c:v>
                </c:pt>
                <c:pt idx="4148">
                  <c:v>#N/A</c:v>
                </c:pt>
                <c:pt idx="4149">
                  <c:v>5.55754978850248E-8</c:v>
                </c:pt>
                <c:pt idx="4150">
                  <c:v>#N/A</c:v>
                </c:pt>
                <c:pt idx="4151">
                  <c:v>2.0935093277524454E-8</c:v>
                </c:pt>
                <c:pt idx="4152">
                  <c:v>#N/A</c:v>
                </c:pt>
                <c:pt idx="4153">
                  <c:v>1.444250161300401E-7</c:v>
                </c:pt>
                <c:pt idx="4154">
                  <c:v>#N/A</c:v>
                </c:pt>
                <c:pt idx="4155">
                  <c:v>5.0725055553466383E-8</c:v>
                </c:pt>
                <c:pt idx="4156">
                  <c:v>1.0642217783537897E-7</c:v>
                </c:pt>
                <c:pt idx="4157">
                  <c:v>5.19796516312443E-8</c:v>
                </c:pt>
                <c:pt idx="4158">
                  <c:v>#N/A</c:v>
                </c:pt>
                <c:pt idx="4159">
                  <c:v>2.3511370838504844E-8</c:v>
                </c:pt>
                <c:pt idx="4160">
                  <c:v>#N/A</c:v>
                </c:pt>
                <c:pt idx="4161">
                  <c:v>9.337732610493798E-8</c:v>
                </c:pt>
                <c:pt idx="4162">
                  <c:v>1.2265954966053217E-7</c:v>
                </c:pt>
                <c:pt idx="4163">
                  <c:v>9.4628452346729764E-8</c:v>
                </c:pt>
                <c:pt idx="4164">
                  <c:v>1.8311093045306956E-8</c:v>
                </c:pt>
                <c:pt idx="4165">
                  <c:v>6.8925717329486443E-8</c:v>
                </c:pt>
                <c:pt idx="4166">
                  <c:v>7.8551180826347348E-8</c:v>
                </c:pt>
                <c:pt idx="4167">
                  <c:v>#N/A</c:v>
                </c:pt>
                <c:pt idx="4168">
                  <c:v>1.7457885269339152E-8</c:v>
                </c:pt>
                <c:pt idx="4169">
                  <c:v>#N/A</c:v>
                </c:pt>
                <c:pt idx="4170">
                  <c:v>1.8377268843493407E-7</c:v>
                </c:pt>
                <c:pt idx="4171">
                  <c:v>4.04639451874118E-8</c:v>
                </c:pt>
                <c:pt idx="4172">
                  <c:v>#N/A</c:v>
                </c:pt>
                <c:pt idx="4173">
                  <c:v>2.8421243986852022E-8</c:v>
                </c:pt>
                <c:pt idx="4174">
                  <c:v>3.5688618922191848E-8</c:v>
                </c:pt>
                <c:pt idx="4175">
                  <c:v>#N/A</c:v>
                </c:pt>
                <c:pt idx="4176">
                  <c:v>1.1541129522698277E-7</c:v>
                </c:pt>
                <c:pt idx="4177">
                  <c:v>2.0427643310138903E-7</c:v>
                </c:pt>
                <c:pt idx="4178">
                  <c:v>#N/A</c:v>
                </c:pt>
                <c:pt idx="4179">
                  <c:v>6.4582730921570923E-8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4.9418913141374116E-8</c:v>
                </c:pt>
                <c:pt idx="4187">
                  <c:v>3.6400270920166071E-8</c:v>
                </c:pt>
                <c:pt idx="4188">
                  <c:v>#N/A</c:v>
                </c:pt>
                <c:pt idx="4189">
                  <c:v>1.8606647916781825E-8</c:v>
                </c:pt>
                <c:pt idx="4190">
                  <c:v>1.1579078504793777E-8</c:v>
                </c:pt>
                <c:pt idx="4191">
                  <c:v>5.0918009142939138E-8</c:v>
                </c:pt>
                <c:pt idx="4192">
                  <c:v>#N/A</c:v>
                </c:pt>
                <c:pt idx="4193">
                  <c:v>1.1904862791908862E-7</c:v>
                </c:pt>
                <c:pt idx="4194">
                  <c:v>2.3310529305630625E-7</c:v>
                </c:pt>
                <c:pt idx="4195">
                  <c:v>3.1003927833327912E-8</c:v>
                </c:pt>
                <c:pt idx="4196">
                  <c:v>5.1525816433099575E-8</c:v>
                </c:pt>
                <c:pt idx="4197">
                  <c:v>2.1974634868875914E-8</c:v>
                </c:pt>
                <c:pt idx="4198">
                  <c:v>#N/A</c:v>
                </c:pt>
                <c:pt idx="4199">
                  <c:v>5.9699455052345333E-8</c:v>
                </c:pt>
                <c:pt idx="4200">
                  <c:v>4.9305141890731211E-8</c:v>
                </c:pt>
                <c:pt idx="4201">
                  <c:v>#N/A</c:v>
                </c:pt>
                <c:pt idx="4202">
                  <c:v>#N/A</c:v>
                </c:pt>
                <c:pt idx="4203">
                  <c:v>4.0643381628769227E-8</c:v>
                </c:pt>
                <c:pt idx="4204">
                  <c:v>1.936034666582664E-8</c:v>
                </c:pt>
                <c:pt idx="4205">
                  <c:v>1.1337898461022987E-7</c:v>
                </c:pt>
                <c:pt idx="4206">
                  <c:v>2.4784033274125408E-8</c:v>
                </c:pt>
                <c:pt idx="4207">
                  <c:v>#N/A</c:v>
                </c:pt>
                <c:pt idx="4208">
                  <c:v>9.1464017441464506E-8</c:v>
                </c:pt>
                <c:pt idx="4209">
                  <c:v>5.3575484803087446E-8</c:v>
                </c:pt>
                <c:pt idx="4210">
                  <c:v>8.3188741694003864E-8</c:v>
                </c:pt>
                <c:pt idx="4211">
                  <c:v>1.0509139159201057E-7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3.2911192525310131E-8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2.2503600971934883E-8</c:v>
                </c:pt>
                <c:pt idx="4224">
                  <c:v>#N/A</c:v>
                </c:pt>
                <c:pt idx="4225">
                  <c:v>#N/A</c:v>
                </c:pt>
                <c:pt idx="4226">
                  <c:v>1.2241140274707827E-7</c:v>
                </c:pt>
                <c:pt idx="4227">
                  <c:v>#N/A</c:v>
                </c:pt>
                <c:pt idx="4228">
                  <c:v>6.9485392918540272E-8</c:v>
                </c:pt>
                <c:pt idx="4229">
                  <c:v>#N/A</c:v>
                </c:pt>
                <c:pt idx="4230">
                  <c:v>#N/A</c:v>
                </c:pt>
                <c:pt idx="4231">
                  <c:v>1.1801441328079309E-7</c:v>
                </c:pt>
                <c:pt idx="4232">
                  <c:v>2.6617161896459045E-8</c:v>
                </c:pt>
                <c:pt idx="4233">
                  <c:v>5.25593571239863E-8</c:v>
                </c:pt>
                <c:pt idx="4234">
                  <c:v>8.3287897217280039E-8</c:v>
                </c:pt>
                <c:pt idx="4235">
                  <c:v>1.4352342211212476E-8</c:v>
                </c:pt>
                <c:pt idx="4236">
                  <c:v>#N/A</c:v>
                </c:pt>
                <c:pt idx="4237">
                  <c:v>#N/A</c:v>
                </c:pt>
                <c:pt idx="4238">
                  <c:v>4.6685983339783187E-8</c:v>
                </c:pt>
                <c:pt idx="4239">
                  <c:v>#N/A</c:v>
                </c:pt>
                <c:pt idx="4240">
                  <c:v>#N/A</c:v>
                </c:pt>
                <c:pt idx="4241">
                  <c:v>7.8510580340937848E-8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1.9720768086126443E-8</c:v>
                </c:pt>
                <c:pt idx="4248">
                  <c:v>5.5901026071620375E-8</c:v>
                </c:pt>
                <c:pt idx="4249">
                  <c:v>#N/A</c:v>
                </c:pt>
                <c:pt idx="4250">
                  <c:v>7.8043295022507364E-8</c:v>
                </c:pt>
                <c:pt idx="4251">
                  <c:v>3.2933647037358652E-8</c:v>
                </c:pt>
                <c:pt idx="4252">
                  <c:v>2.4801469559264332E-8</c:v>
                </c:pt>
                <c:pt idx="4253">
                  <c:v>1.2908466959822426E-7</c:v>
                </c:pt>
                <c:pt idx="4254">
                  <c:v>1.4077960963442313E-7</c:v>
                </c:pt>
                <c:pt idx="4255">
                  <c:v>3.1195876861780516E-8</c:v>
                </c:pt>
                <c:pt idx="4256">
                  <c:v>#N/A</c:v>
                </c:pt>
                <c:pt idx="4257">
                  <c:v>#N/A</c:v>
                </c:pt>
                <c:pt idx="4258">
                  <c:v>4.0996603071480444E-8</c:v>
                </c:pt>
                <c:pt idx="4259">
                  <c:v>1.0798362971716394E-7</c:v>
                </c:pt>
                <c:pt idx="4260">
                  <c:v>8.1799664600920421E-8</c:v>
                </c:pt>
                <c:pt idx="4261">
                  <c:v>#N/A</c:v>
                </c:pt>
                <c:pt idx="4262">
                  <c:v>9.9860058012186257E-8</c:v>
                </c:pt>
                <c:pt idx="4263">
                  <c:v>7.3186202165460087E-8</c:v>
                </c:pt>
                <c:pt idx="4264">
                  <c:v>1.0917508838975103E-7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6.9468829701468456E-8</c:v>
                </c:pt>
                <c:pt idx="4269">
                  <c:v>#N/A</c:v>
                </c:pt>
                <c:pt idx="4270">
                  <c:v>1.3166422994034534E-7</c:v>
                </c:pt>
                <c:pt idx="4271">
                  <c:v>6.829118667071691E-8</c:v>
                </c:pt>
                <c:pt idx="4272">
                  <c:v>2.783659420746274E-8</c:v>
                </c:pt>
                <c:pt idx="4273">
                  <c:v>#N/A</c:v>
                </c:pt>
                <c:pt idx="4274">
                  <c:v>#N/A</c:v>
                </c:pt>
                <c:pt idx="4275">
                  <c:v>2.4479967106890596E-8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1.7307877100874718E-7</c:v>
                </c:pt>
                <c:pt idx="4280">
                  <c:v>1.2760672623543532E-7</c:v>
                </c:pt>
                <c:pt idx="4281">
                  <c:v>2.4445552021875548E-7</c:v>
                </c:pt>
                <c:pt idx="4282">
                  <c:v>#N/A</c:v>
                </c:pt>
                <c:pt idx="4283">
                  <c:v>2.1794245921509793E-8</c:v>
                </c:pt>
                <c:pt idx="4284">
                  <c:v>1.4483845220525155E-8</c:v>
                </c:pt>
                <c:pt idx="4285">
                  <c:v>#N/A</c:v>
                </c:pt>
                <c:pt idx="4286">
                  <c:v>2.8207100531539311E-8</c:v>
                </c:pt>
                <c:pt idx="4287">
                  <c:v>1.2176903469619742E-7</c:v>
                </c:pt>
                <c:pt idx="4288">
                  <c:v>1.1910091215104182E-7</c:v>
                </c:pt>
                <c:pt idx="4289">
                  <c:v>#N/A</c:v>
                </c:pt>
                <c:pt idx="4290">
                  <c:v>1.4004658833624195E-8</c:v>
                </c:pt>
                <c:pt idx="4291">
                  <c:v>#N/A</c:v>
                </c:pt>
                <c:pt idx="4292">
                  <c:v>2.0377796518252103E-7</c:v>
                </c:pt>
                <c:pt idx="4293">
                  <c:v>2.8506959323434742E-8</c:v>
                </c:pt>
                <c:pt idx="4294">
                  <c:v>#N/A</c:v>
                </c:pt>
                <c:pt idx="4295">
                  <c:v>9.2615873259025259E-8</c:v>
                </c:pt>
                <c:pt idx="4296">
                  <c:v>4.0820309078681003E-8</c:v>
                </c:pt>
                <c:pt idx="4297">
                  <c:v>2.4956286610107479E-8</c:v>
                </c:pt>
                <c:pt idx="4298">
                  <c:v>6.0143057358905958E-8</c:v>
                </c:pt>
                <c:pt idx="4299">
                  <c:v>9.2801571788091741E-8</c:v>
                </c:pt>
                <c:pt idx="4300">
                  <c:v>#N/A</c:v>
                </c:pt>
                <c:pt idx="4301">
                  <c:v>#N/A</c:v>
                </c:pt>
                <c:pt idx="4302">
                  <c:v>2.4496235065579036E-8</c:v>
                </c:pt>
                <c:pt idx="4303">
                  <c:v>6.0551908863320487E-8</c:v>
                </c:pt>
                <c:pt idx="4304">
                  <c:v>#N/A</c:v>
                </c:pt>
                <c:pt idx="4305">
                  <c:v>#N/A</c:v>
                </c:pt>
                <c:pt idx="4306">
                  <c:v>1.9956448124628113E-7</c:v>
                </c:pt>
                <c:pt idx="4307">
                  <c:v>6.129874296955657E-8</c:v>
                </c:pt>
                <c:pt idx="4308">
                  <c:v>#N/A</c:v>
                </c:pt>
                <c:pt idx="4309">
                  <c:v>#N/A</c:v>
                </c:pt>
                <c:pt idx="4310">
                  <c:v>5.3095802723921226E-8</c:v>
                </c:pt>
                <c:pt idx="4311">
                  <c:v>3.8506548533703572E-8</c:v>
                </c:pt>
                <c:pt idx="4312">
                  <c:v>3.7614825227078194E-8</c:v>
                </c:pt>
                <c:pt idx="4313">
                  <c:v>1.3351662148856547E-8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6.100717559838461E-8</c:v>
                </c:pt>
                <c:pt idx="4318">
                  <c:v>1.7485870396388516E-8</c:v>
                </c:pt>
                <c:pt idx="4319">
                  <c:v>4.1270651620979948E-8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1.0202091742721768E-7</c:v>
                </c:pt>
                <c:pt idx="4327">
                  <c:v>3.0540665858216288E-8</c:v>
                </c:pt>
                <c:pt idx="4328">
                  <c:v>2.1967550910601325E-8</c:v>
                </c:pt>
                <c:pt idx="4329">
                  <c:v>#N/A</c:v>
                </c:pt>
                <c:pt idx="4330">
                  <c:v>7.3187445395176702E-8</c:v>
                </c:pt>
                <c:pt idx="4331">
                  <c:v>4.5521915263911701E-8</c:v>
                </c:pt>
                <c:pt idx="4332">
                  <c:v>#N/A</c:v>
                </c:pt>
                <c:pt idx="4333">
                  <c:v>4.3374039168349841E-8</c:v>
                </c:pt>
                <c:pt idx="4334">
                  <c:v>#N/A</c:v>
                </c:pt>
                <c:pt idx="4335">
                  <c:v>1.1698031786756447E-7</c:v>
                </c:pt>
                <c:pt idx="4336">
                  <c:v>8.5435002898338227E-8</c:v>
                </c:pt>
                <c:pt idx="4337">
                  <c:v>1.3405009274757415E-8</c:v>
                </c:pt>
                <c:pt idx="4338">
                  <c:v>1.236067898664645E-8</c:v>
                </c:pt>
                <c:pt idx="4339">
                  <c:v>#N/A</c:v>
                </c:pt>
                <c:pt idx="4340">
                  <c:v>1.731541655936301E-7</c:v>
                </c:pt>
                <c:pt idx="4341">
                  <c:v>#N/A</c:v>
                </c:pt>
                <c:pt idx="4342">
                  <c:v>#N/A</c:v>
                </c:pt>
                <c:pt idx="4343">
                  <c:v>6.8441537710951466E-8</c:v>
                </c:pt>
                <c:pt idx="4344">
                  <c:v>#N/A</c:v>
                </c:pt>
                <c:pt idx="4345">
                  <c:v>#N/A</c:v>
                </c:pt>
                <c:pt idx="4346">
                  <c:v>3.224441149001201E-8</c:v>
                </c:pt>
                <c:pt idx="4347">
                  <c:v>6.2935569753851845E-8</c:v>
                </c:pt>
                <c:pt idx="4348">
                  <c:v>#N/A</c:v>
                </c:pt>
                <c:pt idx="4349">
                  <c:v>1.1992010137251413E-7</c:v>
                </c:pt>
                <c:pt idx="4350">
                  <c:v>#N/A</c:v>
                </c:pt>
                <c:pt idx="4351">
                  <c:v>3.3613284777172835E-8</c:v>
                </c:pt>
                <c:pt idx="4352">
                  <c:v>1.4678484006970123E-7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3.9168300583195009E-8</c:v>
                </c:pt>
                <c:pt idx="4357">
                  <c:v>3.4533395032106009E-8</c:v>
                </c:pt>
                <c:pt idx="4358">
                  <c:v>2.6513521929081847E-8</c:v>
                </c:pt>
                <c:pt idx="4359">
                  <c:v>1.7233829130983573E-8</c:v>
                </c:pt>
                <c:pt idx="4360">
                  <c:v>#N/A</c:v>
                </c:pt>
                <c:pt idx="4361">
                  <c:v>3.1631812527445525E-8</c:v>
                </c:pt>
                <c:pt idx="4362">
                  <c:v>4.1555876808354913E-8</c:v>
                </c:pt>
                <c:pt idx="4363">
                  <c:v>7.1137497991613398E-8</c:v>
                </c:pt>
                <c:pt idx="4364">
                  <c:v>#N/A</c:v>
                </c:pt>
                <c:pt idx="4365">
                  <c:v>1.2725231115729566E-7</c:v>
                </c:pt>
                <c:pt idx="4366">
                  <c:v>#N/A</c:v>
                </c:pt>
                <c:pt idx="4367">
                  <c:v>#N/A</c:v>
                </c:pt>
                <c:pt idx="4368">
                  <c:v>3.3414726625170471E-8</c:v>
                </c:pt>
                <c:pt idx="4369">
                  <c:v>4.4210622404826384E-8</c:v>
                </c:pt>
                <c:pt idx="4370">
                  <c:v>8.6970527224490555E-8</c:v>
                </c:pt>
                <c:pt idx="4371">
                  <c:v>3.5551858819994558E-8</c:v>
                </c:pt>
                <c:pt idx="4372">
                  <c:v>1.0844873766560355E-7</c:v>
                </c:pt>
                <c:pt idx="4373">
                  <c:v>#N/A</c:v>
                </c:pt>
                <c:pt idx="4374">
                  <c:v>3.1348361130706524E-8</c:v>
                </c:pt>
                <c:pt idx="4375">
                  <c:v>2.8284514085217777E-8</c:v>
                </c:pt>
                <c:pt idx="4376">
                  <c:v>#N/A</c:v>
                </c:pt>
                <c:pt idx="4377">
                  <c:v>7.2888974979919761E-8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1.1250288850791329E-7</c:v>
                </c:pt>
                <c:pt idx="4382">
                  <c:v>#N/A</c:v>
                </c:pt>
                <c:pt idx="4383">
                  <c:v>#N/A</c:v>
                </c:pt>
                <c:pt idx="4384">
                  <c:v>9.6785865819021664E-8</c:v>
                </c:pt>
                <c:pt idx="4385">
                  <c:v>#N/A</c:v>
                </c:pt>
                <c:pt idx="4386">
                  <c:v>1.4546671184316269E-8</c:v>
                </c:pt>
                <c:pt idx="4387">
                  <c:v>5.977282791739474E-8</c:v>
                </c:pt>
                <c:pt idx="4388">
                  <c:v>5.4448310525964154E-8</c:v>
                </c:pt>
                <c:pt idx="4389">
                  <c:v>#N/A</c:v>
                </c:pt>
                <c:pt idx="4390">
                  <c:v>3.2340780828166183E-8</c:v>
                </c:pt>
                <c:pt idx="4391">
                  <c:v>1.2974559665153778E-8</c:v>
                </c:pt>
                <c:pt idx="4392">
                  <c:v>2.4105375193673485E-8</c:v>
                </c:pt>
                <c:pt idx="4393">
                  <c:v>#N/A</c:v>
                </c:pt>
                <c:pt idx="4394">
                  <c:v>6.626231554026311E-8</c:v>
                </c:pt>
                <c:pt idx="4395">
                  <c:v>#N/A</c:v>
                </c:pt>
                <c:pt idx="4396">
                  <c:v>3.8550507977499954E-8</c:v>
                </c:pt>
                <c:pt idx="4397">
                  <c:v>8.7308477467542877E-8</c:v>
                </c:pt>
                <c:pt idx="4398">
                  <c:v>4.8390818915769123E-8</c:v>
                </c:pt>
                <c:pt idx="4399">
                  <c:v>6.7355733166710545E-8</c:v>
                </c:pt>
                <c:pt idx="4400">
                  <c:v>7.7979956279542353E-8</c:v>
                </c:pt>
                <c:pt idx="4401">
                  <c:v>1.7029257222008711E-8</c:v>
                </c:pt>
                <c:pt idx="4402">
                  <c:v>2.1550154477633459E-8</c:v>
                </c:pt>
                <c:pt idx="4403">
                  <c:v>-1.8556753221992813E-8</c:v>
                </c:pt>
                <c:pt idx="4404">
                  <c:v>#N/A</c:v>
                </c:pt>
                <c:pt idx="4405">
                  <c:v>2.6966524535922897E-8</c:v>
                </c:pt>
                <c:pt idx="4406">
                  <c:v>#N/A</c:v>
                </c:pt>
                <c:pt idx="4407">
                  <c:v>#N/A</c:v>
                </c:pt>
                <c:pt idx="4408">
                  <c:v>3.1292033054299716E-8</c:v>
                </c:pt>
                <c:pt idx="4409">
                  <c:v>1.5280921391364947E-8</c:v>
                </c:pt>
                <c:pt idx="4410">
                  <c:v>4.8797658353036405E-8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9.8983952741159288E-8</c:v>
                </c:pt>
                <c:pt idx="4415">
                  <c:v>1.2080699109038482E-7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1.6455285530023008E-8</c:v>
                </c:pt>
                <c:pt idx="4420">
                  <c:v>9.6558622664455594E-8</c:v>
                </c:pt>
                <c:pt idx="4421">
                  <c:v>#N/A</c:v>
                </c:pt>
                <c:pt idx="4422">
                  <c:v>#N/A</c:v>
                </c:pt>
                <c:pt idx="4423">
                  <c:v>1.9088845933850079E-8</c:v>
                </c:pt>
                <c:pt idx="4424">
                  <c:v>#N/A</c:v>
                </c:pt>
                <c:pt idx="4425">
                  <c:v>5.1615959557405463E-8</c:v>
                </c:pt>
                <c:pt idx="4426">
                  <c:v>#N/A</c:v>
                </c:pt>
                <c:pt idx="4427">
                  <c:v>3.0135505142540753E-8</c:v>
                </c:pt>
                <c:pt idx="4428">
                  <c:v>#N/A</c:v>
                </c:pt>
                <c:pt idx="4429">
                  <c:v>1.0497450697778999E-7</c:v>
                </c:pt>
                <c:pt idx="4430">
                  <c:v>#N/A</c:v>
                </c:pt>
                <c:pt idx="4431">
                  <c:v>3.4051829909642024E-8</c:v>
                </c:pt>
                <c:pt idx="4432">
                  <c:v>1.0488941818052206E-7</c:v>
                </c:pt>
                <c:pt idx="4433">
                  <c:v>3.1523201656520995E-8</c:v>
                </c:pt>
                <c:pt idx="4434">
                  <c:v>4.9021805950766129E-8</c:v>
                </c:pt>
                <c:pt idx="4435">
                  <c:v>#N/A</c:v>
                </c:pt>
                <c:pt idx="4436">
                  <c:v>#N/A</c:v>
                </c:pt>
                <c:pt idx="4437">
                  <c:v>1.1473219017529332E-7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2.783090976482296E-8</c:v>
                </c:pt>
                <c:pt idx="4442">
                  <c:v>1.5877329024872845E-7</c:v>
                </c:pt>
                <c:pt idx="4443">
                  <c:v>6.1498403919034062E-8</c:v>
                </c:pt>
                <c:pt idx="4444">
                  <c:v>4.4578661812615927E-8</c:v>
                </c:pt>
                <c:pt idx="4445">
                  <c:v>#N/A</c:v>
                </c:pt>
                <c:pt idx="4446">
                  <c:v>2.1801311954313933E-8</c:v>
                </c:pt>
                <c:pt idx="4447">
                  <c:v>1.3704829751411018E-8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1.6131320017863477E-7</c:v>
                </c:pt>
                <c:pt idx="4453">
                  <c:v>#N/A</c:v>
                </c:pt>
                <c:pt idx="4454">
                  <c:v>#N/A</c:v>
                </c:pt>
                <c:pt idx="4455">
                  <c:v>1.0536320646679306E-7</c:v>
                </c:pt>
                <c:pt idx="4456">
                  <c:v>2.0530914555402024E-8</c:v>
                </c:pt>
                <c:pt idx="4457">
                  <c:v>#N/A</c:v>
                </c:pt>
                <c:pt idx="4458">
                  <c:v>1.8337589481641489E-8</c:v>
                </c:pt>
                <c:pt idx="4459">
                  <c:v>#N/A</c:v>
                </c:pt>
                <c:pt idx="4460">
                  <c:v>#N/A</c:v>
                </c:pt>
                <c:pt idx="4461">
                  <c:v>1.2929300471049349E-7</c:v>
                </c:pt>
                <c:pt idx="4462">
                  <c:v>2.853454988343606E-8</c:v>
                </c:pt>
                <c:pt idx="4463">
                  <c:v>6.7529688027099181E-8</c:v>
                </c:pt>
                <c:pt idx="4464">
                  <c:v>2.796314144139795E-8</c:v>
                </c:pt>
                <c:pt idx="4465">
                  <c:v>#N/A</c:v>
                </c:pt>
                <c:pt idx="4466">
                  <c:v>1.0886967176417215E-7</c:v>
                </c:pt>
                <c:pt idx="4467">
                  <c:v>3.3833277061923417E-8</c:v>
                </c:pt>
                <c:pt idx="4468">
                  <c:v>1.0330133791409585E-7</c:v>
                </c:pt>
                <c:pt idx="4469">
                  <c:v>1.4222946099053256E-8</c:v>
                </c:pt>
                <c:pt idx="4470">
                  <c:v>#N/A</c:v>
                </c:pt>
                <c:pt idx="4471">
                  <c:v>3.9478912346319093E-8</c:v>
                </c:pt>
                <c:pt idx="4472">
                  <c:v>#N/A</c:v>
                </c:pt>
                <c:pt idx="4473">
                  <c:v>#N/A</c:v>
                </c:pt>
                <c:pt idx="4474">
                  <c:v>1.9521763387047867E-7</c:v>
                </c:pt>
                <c:pt idx="4475">
                  <c:v>1.9365084964270326E-8</c:v>
                </c:pt>
                <c:pt idx="4476">
                  <c:v>5.7409437298974955E-8</c:v>
                </c:pt>
                <c:pt idx="4477">
                  <c:v>1.8040089505085508E-7</c:v>
                </c:pt>
                <c:pt idx="4478">
                  <c:v>#N/A</c:v>
                </c:pt>
                <c:pt idx="4479">
                  <c:v>#N/A</c:v>
                </c:pt>
                <c:pt idx="4480">
                  <c:v>1.727964649325644E-7</c:v>
                </c:pt>
                <c:pt idx="4481">
                  <c:v>2.1128946631097785E-8</c:v>
                </c:pt>
                <c:pt idx="4482">
                  <c:v>#N/A</c:v>
                </c:pt>
                <c:pt idx="4483">
                  <c:v>5.7199566213325086E-8</c:v>
                </c:pt>
                <c:pt idx="4484">
                  <c:v>3.4469559129518483E-8</c:v>
                </c:pt>
                <c:pt idx="4485">
                  <c:v>#N/A</c:v>
                </c:pt>
                <c:pt idx="4486">
                  <c:v>6.8677494295836718E-8</c:v>
                </c:pt>
                <c:pt idx="4487">
                  <c:v>1.9034194991115048E-7</c:v>
                </c:pt>
                <c:pt idx="4488">
                  <c:v>3.2071209419073839E-8</c:v>
                </c:pt>
                <c:pt idx="4489">
                  <c:v>6.9010884844668386E-8</c:v>
                </c:pt>
                <c:pt idx="4490">
                  <c:v>6.3773687569522192E-8</c:v>
                </c:pt>
                <c:pt idx="4491">
                  <c:v>#N/A</c:v>
                </c:pt>
                <c:pt idx="4492">
                  <c:v>7.1199366420122696E-8</c:v>
                </c:pt>
                <c:pt idx="4493">
                  <c:v>2.6710461819706004E-8</c:v>
                </c:pt>
                <c:pt idx="4494">
                  <c:v>6.9923653395488428E-8</c:v>
                </c:pt>
                <c:pt idx="4495">
                  <c:v>5.5097546085254451E-8</c:v>
                </c:pt>
                <c:pt idx="4496">
                  <c:v>5.7753673232055794E-8</c:v>
                </c:pt>
                <c:pt idx="4497">
                  <c:v>3.8785577128235827E-8</c:v>
                </c:pt>
                <c:pt idx="4498">
                  <c:v>6.038270836904248E-8</c:v>
                </c:pt>
                <c:pt idx="4499">
                  <c:v>1.2270649362719854E-7</c:v>
                </c:pt>
                <c:pt idx="4500">
                  <c:v>6.514333178112571E-8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7.8667251552262513E-8</c:v>
                </c:pt>
                <c:pt idx="4507">
                  <c:v>3.1695096894405718E-8</c:v>
                </c:pt>
                <c:pt idx="4508">
                  <c:v>#N/A</c:v>
                </c:pt>
                <c:pt idx="4509">
                  <c:v>6.8699155051351073E-8</c:v>
                </c:pt>
                <c:pt idx="4510">
                  <c:v>3.8053570801009174E-8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7.4990812496905188E-8</c:v>
                </c:pt>
                <c:pt idx="4515">
                  <c:v>#N/A</c:v>
                </c:pt>
                <c:pt idx="4516">
                  <c:v>2.4781942072658941E-8</c:v>
                </c:pt>
                <c:pt idx="4517">
                  <c:v>#N/A</c:v>
                </c:pt>
                <c:pt idx="4518">
                  <c:v>1.4175771271959841E-7</c:v>
                </c:pt>
                <c:pt idx="4519">
                  <c:v>#N/A</c:v>
                </c:pt>
                <c:pt idx="4520">
                  <c:v>4.1391661634171343E-8</c:v>
                </c:pt>
                <c:pt idx="4521">
                  <c:v>3.5249430816138842E-8</c:v>
                </c:pt>
                <c:pt idx="4522">
                  <c:v>9.3729478013817799E-8</c:v>
                </c:pt>
                <c:pt idx="4523">
                  <c:v>2.8217398108205294E-8</c:v>
                </c:pt>
                <c:pt idx="4524">
                  <c:v>2.9229737171250378E-8</c:v>
                </c:pt>
                <c:pt idx="4525">
                  <c:v>6.1279954474631268E-8</c:v>
                </c:pt>
                <c:pt idx="4526">
                  <c:v>#N/A</c:v>
                </c:pt>
                <c:pt idx="4527">
                  <c:v>9.4772523187159938E-8</c:v>
                </c:pt>
                <c:pt idx="4528">
                  <c:v>2.6763751108380732E-8</c:v>
                </c:pt>
                <c:pt idx="4529">
                  <c:v>2.8526088369831593E-8</c:v>
                </c:pt>
                <c:pt idx="4530">
                  <c:v>8.259479304240093E-8</c:v>
                </c:pt>
                <c:pt idx="4531">
                  <c:v>8.3574094854862815E-8</c:v>
                </c:pt>
                <c:pt idx="4532">
                  <c:v>1.1433340302404879E-7</c:v>
                </c:pt>
                <c:pt idx="4533">
                  <c:v>#N/A</c:v>
                </c:pt>
                <c:pt idx="4534">
                  <c:v>#N/A</c:v>
                </c:pt>
                <c:pt idx="4535">
                  <c:v>1.0046349094471504E-8</c:v>
                </c:pt>
                <c:pt idx="4536">
                  <c:v>#N/A</c:v>
                </c:pt>
                <c:pt idx="4537">
                  <c:v>7.8203472336060567E-8</c:v>
                </c:pt>
                <c:pt idx="4538">
                  <c:v>#N/A</c:v>
                </c:pt>
                <c:pt idx="4539">
                  <c:v>#N/A</c:v>
                </c:pt>
                <c:pt idx="4540">
                  <c:v>1.1469469025084211E-7</c:v>
                </c:pt>
                <c:pt idx="4541">
                  <c:v>4.8965226828494693E-8</c:v>
                </c:pt>
                <c:pt idx="4542">
                  <c:v>#N/A</c:v>
                </c:pt>
                <c:pt idx="4543">
                  <c:v>3.6053219506956669E-8</c:v>
                </c:pt>
                <c:pt idx="4544">
                  <c:v>2.0232733915972375E-7</c:v>
                </c:pt>
                <c:pt idx="4545">
                  <c:v>2.4758250776274283E-8</c:v>
                </c:pt>
                <c:pt idx="4546">
                  <c:v>7.7339567797924644E-8</c:v>
                </c:pt>
                <c:pt idx="4547">
                  <c:v>#N/A</c:v>
                </c:pt>
                <c:pt idx="4548">
                  <c:v>4.4335762073168107E-8</c:v>
                </c:pt>
                <c:pt idx="4549">
                  <c:v>#N/A</c:v>
                </c:pt>
                <c:pt idx="4550">
                  <c:v>#N/A</c:v>
                </c:pt>
                <c:pt idx="4551">
                  <c:v>9.065526149835028E-8</c:v>
                </c:pt>
                <c:pt idx="4552">
                  <c:v>2.727108797247462E-8</c:v>
                </c:pt>
                <c:pt idx="4553">
                  <c:v>7.9604593470998212E-8</c:v>
                </c:pt>
                <c:pt idx="4554">
                  <c:v>#N/A</c:v>
                </c:pt>
                <c:pt idx="4555">
                  <c:v>-4.1656024077690724E-7</c:v>
                </c:pt>
                <c:pt idx="4556">
                  <c:v>8.4603513279371201E-8</c:v>
                </c:pt>
                <c:pt idx="4557">
                  <c:v>5.9813429164324738E-8</c:v>
                </c:pt>
                <c:pt idx="4558">
                  <c:v>3.2373116801916682E-8</c:v>
                </c:pt>
                <c:pt idx="4559">
                  <c:v>1.1421860522244955E-7</c:v>
                </c:pt>
                <c:pt idx="4560">
                  <c:v>#N/A</c:v>
                </c:pt>
                <c:pt idx="4561">
                  <c:v>2.411784325356787E-8</c:v>
                </c:pt>
                <c:pt idx="4562">
                  <c:v>6.2824118144952522E-8</c:v>
                </c:pt>
                <c:pt idx="4563">
                  <c:v>#N/A</c:v>
                </c:pt>
                <c:pt idx="4564">
                  <c:v>1.4209002588361075E-7</c:v>
                </c:pt>
                <c:pt idx="4565">
                  <c:v>#N/A</c:v>
                </c:pt>
                <c:pt idx="4566">
                  <c:v>4.0542026706242362E-8</c:v>
                </c:pt>
                <c:pt idx="4567">
                  <c:v>2.9863787999013154E-8</c:v>
                </c:pt>
                <c:pt idx="4568">
                  <c:v>5.7815964237983417E-8</c:v>
                </c:pt>
                <c:pt idx="4569">
                  <c:v>2.3648298996030268E-8</c:v>
                </c:pt>
                <c:pt idx="4570">
                  <c:v>4.8311613908388145E-8</c:v>
                </c:pt>
                <c:pt idx="4571">
                  <c:v>1.2323222356893804E-8</c:v>
                </c:pt>
                <c:pt idx="4572">
                  <c:v>1.8278301494649444E-7</c:v>
                </c:pt>
                <c:pt idx="4573">
                  <c:v>#N/A</c:v>
                </c:pt>
                <c:pt idx="4574">
                  <c:v>1.2063759642251142E-8</c:v>
                </c:pt>
                <c:pt idx="4575">
                  <c:v>3.5480691456594648E-8</c:v>
                </c:pt>
                <c:pt idx="4576">
                  <c:v>#N/A</c:v>
                </c:pt>
                <c:pt idx="4577">
                  <c:v>3.6604515817817011E-8</c:v>
                </c:pt>
                <c:pt idx="4578">
                  <c:v>2.4471852766275703E-8</c:v>
                </c:pt>
                <c:pt idx="4579">
                  <c:v>#N/A</c:v>
                </c:pt>
                <c:pt idx="4580">
                  <c:v>#N/A</c:v>
                </c:pt>
                <c:pt idx="4581">
                  <c:v>3.8106618220157266E-8</c:v>
                </c:pt>
                <c:pt idx="4582">
                  <c:v>#N/A</c:v>
                </c:pt>
                <c:pt idx="4583">
                  <c:v>6.4480229321013935E-8</c:v>
                </c:pt>
                <c:pt idx="4584">
                  <c:v>4.4572234146993474E-8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8.2104554590622128E-8</c:v>
                </c:pt>
                <c:pt idx="4589">
                  <c:v>3.0785747729885257E-8</c:v>
                </c:pt>
                <c:pt idx="4590">
                  <c:v>1.9885535060252704E-8</c:v>
                </c:pt>
                <c:pt idx="4591">
                  <c:v>8.3797079616395843E-8</c:v>
                </c:pt>
                <c:pt idx="4592">
                  <c:v>#N/A</c:v>
                </c:pt>
                <c:pt idx="4593">
                  <c:v>6.5568169039308019E-8</c:v>
                </c:pt>
                <c:pt idx="4594">
                  <c:v>#N/A</c:v>
                </c:pt>
                <c:pt idx="4595">
                  <c:v>#N/A</c:v>
                </c:pt>
                <c:pt idx="4596">
                  <c:v>1.1052452017109577E-7</c:v>
                </c:pt>
                <c:pt idx="4597">
                  <c:v>4.55996058318996E-8</c:v>
                </c:pt>
                <c:pt idx="4598">
                  <c:v>6.9872295135370308E-8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2.9403742190502657E-8</c:v>
                </c:pt>
                <c:pt idx="4604">
                  <c:v>#N/A</c:v>
                </c:pt>
                <c:pt idx="4605">
                  <c:v>6.868743462558612E-8</c:v>
                </c:pt>
                <c:pt idx="4606">
                  <c:v>1.0753907289425819E-7</c:v>
                </c:pt>
                <c:pt idx="4607">
                  <c:v>#N/A</c:v>
                </c:pt>
                <c:pt idx="4608">
                  <c:v>1.5158832741905345E-8</c:v>
                </c:pt>
                <c:pt idx="4609">
                  <c:v>#N/A</c:v>
                </c:pt>
                <c:pt idx="4610">
                  <c:v>3.6233034611190224E-8</c:v>
                </c:pt>
                <c:pt idx="4611">
                  <c:v>7.7316020503840895E-8</c:v>
                </c:pt>
                <c:pt idx="4612">
                  <c:v>#N/A</c:v>
                </c:pt>
                <c:pt idx="4613">
                  <c:v>3.1117306638407481E-7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5.3768160415159428E-8</c:v>
                </c:pt>
                <c:pt idx="4620">
                  <c:v>5.8896328192885448E-8</c:v>
                </c:pt>
                <c:pt idx="4621">
                  <c:v>2.4030067341477685E-8</c:v>
                </c:pt>
                <c:pt idx="4622">
                  <c:v>1.1170642434248628E-7</c:v>
                </c:pt>
                <c:pt idx="4623">
                  <c:v>1.7540384157087504E-7</c:v>
                </c:pt>
                <c:pt idx="4624">
                  <c:v>1.9156618342940229E-8</c:v>
                </c:pt>
                <c:pt idx="4625">
                  <c:v>#N/A</c:v>
                </c:pt>
                <c:pt idx="4626">
                  <c:v>3.8707770882898656E-8</c:v>
                </c:pt>
                <c:pt idx="4627">
                  <c:v>2.2975310799257081E-8</c:v>
                </c:pt>
                <c:pt idx="4628">
                  <c:v>4.5182648861998036E-8</c:v>
                </c:pt>
                <c:pt idx="4629">
                  <c:v>#N/A</c:v>
                </c:pt>
                <c:pt idx="4630">
                  <c:v>6.6388629974690054E-8</c:v>
                </c:pt>
                <c:pt idx="4631">
                  <c:v>8.7254445987488501E-8</c:v>
                </c:pt>
                <c:pt idx="4632">
                  <c:v>6.7328428723924725E-8</c:v>
                </c:pt>
                <c:pt idx="4633">
                  <c:v>8.6135098310919386E-8</c:v>
                </c:pt>
                <c:pt idx="4634">
                  <c:v>3.8708760399042471E-8</c:v>
                </c:pt>
                <c:pt idx="4635">
                  <c:v>#N/A</c:v>
                </c:pt>
                <c:pt idx="4636">
                  <c:v>4.0340970091346158E-8</c:v>
                </c:pt>
                <c:pt idx="4637">
                  <c:v>#N/A</c:v>
                </c:pt>
                <c:pt idx="4638">
                  <c:v>1.018960906150757E-7</c:v>
                </c:pt>
                <c:pt idx="4639">
                  <c:v>3.2096857358030917E-8</c:v>
                </c:pt>
                <c:pt idx="4640">
                  <c:v>6.713424919919306E-8</c:v>
                </c:pt>
                <c:pt idx="4641">
                  <c:v>1.7323842669716436E-8</c:v>
                </c:pt>
                <c:pt idx="4642">
                  <c:v>1.0462865470105822E-7</c:v>
                </c:pt>
                <c:pt idx="4643">
                  <c:v>2.694382256476375E-8</c:v>
                </c:pt>
                <c:pt idx="4644">
                  <c:v>#N/A</c:v>
                </c:pt>
                <c:pt idx="4645">
                  <c:v>#N/A</c:v>
                </c:pt>
                <c:pt idx="4646">
                  <c:v>6.4925429617655937E-8</c:v>
                </c:pt>
                <c:pt idx="4647">
                  <c:v>8.8124404556627501E-8</c:v>
                </c:pt>
                <c:pt idx="4648">
                  <c:v>1.1749804002214875E-8</c:v>
                </c:pt>
                <c:pt idx="4649">
                  <c:v>9.1839554083092798E-8</c:v>
                </c:pt>
                <c:pt idx="4650">
                  <c:v>1.1876344058600009E-7</c:v>
                </c:pt>
                <c:pt idx="4651">
                  <c:v>5.496039979726263E-8</c:v>
                </c:pt>
                <c:pt idx="4652">
                  <c:v>2.7047904422693E-8</c:v>
                </c:pt>
                <c:pt idx="4653">
                  <c:v>2.6013194149531072E-8</c:v>
                </c:pt>
                <c:pt idx="4654">
                  <c:v>3.1612709052571275E-8</c:v>
                </c:pt>
                <c:pt idx="4655">
                  <c:v>2.1413837247090932E-7</c:v>
                </c:pt>
                <c:pt idx="4656">
                  <c:v>#N/A</c:v>
                </c:pt>
                <c:pt idx="4657">
                  <c:v>7.943650976943584E-8</c:v>
                </c:pt>
                <c:pt idx="4658">
                  <c:v>#N/A</c:v>
                </c:pt>
                <c:pt idx="4659">
                  <c:v>1.4780027821636116E-7</c:v>
                </c:pt>
                <c:pt idx="4660">
                  <c:v>6.8965066873957223E-8</c:v>
                </c:pt>
                <c:pt idx="4661">
                  <c:v>1.063839804370987E-7</c:v>
                </c:pt>
                <c:pt idx="4662">
                  <c:v>2.3183362829803939E-8</c:v>
                </c:pt>
                <c:pt idx="4663">
                  <c:v>#N/A</c:v>
                </c:pt>
                <c:pt idx="4664">
                  <c:v>1.0082933183036776E-7</c:v>
                </c:pt>
                <c:pt idx="4665">
                  <c:v>1.5862609659031188E-8</c:v>
                </c:pt>
                <c:pt idx="4666">
                  <c:v>6.1070116361980696E-8</c:v>
                </c:pt>
                <c:pt idx="4667">
                  <c:v>1.4681992243136457E-7</c:v>
                </c:pt>
                <c:pt idx="4668">
                  <c:v>#N/A</c:v>
                </c:pt>
                <c:pt idx="4669">
                  <c:v>#N/A</c:v>
                </c:pt>
                <c:pt idx="4670">
                  <c:v>8.5221382124007849E-8</c:v>
                </c:pt>
                <c:pt idx="4671">
                  <c:v>4.623676260169206E-8</c:v>
                </c:pt>
                <c:pt idx="4672">
                  <c:v>1.9062814856768059E-8</c:v>
                </c:pt>
                <c:pt idx="4673">
                  <c:v>1.172426812931219E-7</c:v>
                </c:pt>
                <c:pt idx="4674">
                  <c:v>8.0691265445358224E-8</c:v>
                </c:pt>
                <c:pt idx="4675">
                  <c:v>#N/A</c:v>
                </c:pt>
                <c:pt idx="4676">
                  <c:v>1.8339567161063861E-7</c:v>
                </c:pt>
                <c:pt idx="4677">
                  <c:v>2.9725371685383564E-8</c:v>
                </c:pt>
                <c:pt idx="4678">
                  <c:v>2.5311683436594328E-8</c:v>
                </c:pt>
                <c:pt idx="4679">
                  <c:v>9.2075174320329853E-8</c:v>
                </c:pt>
                <c:pt idx="4680">
                  <c:v>4.6242727830987372E-8</c:v>
                </c:pt>
                <c:pt idx="4681">
                  <c:v>2.7100739859802814E-8</c:v>
                </c:pt>
                <c:pt idx="4682">
                  <c:v>4.6145899265547608E-8</c:v>
                </c:pt>
                <c:pt idx="4683">
                  <c:v>7.6281427307555142E-8</c:v>
                </c:pt>
                <c:pt idx="4684">
                  <c:v>2.8708427633755774E-8</c:v>
                </c:pt>
                <c:pt idx="4685">
                  <c:v>1.7573882543103935E-8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8.9773634481525938E-8</c:v>
                </c:pt>
                <c:pt idx="4691">
                  <c:v>3.7226048525264375E-8</c:v>
                </c:pt>
                <c:pt idx="4692">
                  <c:v>5.6684230333824949E-8</c:v>
                </c:pt>
                <c:pt idx="4693">
                  <c:v>4.7909515516816515E-8</c:v>
                </c:pt>
                <c:pt idx="4694">
                  <c:v>8.4484362589502949E-8</c:v>
                </c:pt>
                <c:pt idx="4695">
                  <c:v>1.5049583238046748E-7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6.5142385299209659E-8</c:v>
                </c:pt>
                <c:pt idx="4701">
                  <c:v>#N/A</c:v>
                </c:pt>
                <c:pt idx="4702">
                  <c:v>1.673694573505434E-8</c:v>
                </c:pt>
                <c:pt idx="4703">
                  <c:v>6.5054874572620427E-8</c:v>
                </c:pt>
                <c:pt idx="4704">
                  <c:v>1.0747874553602893E-7</c:v>
                </c:pt>
                <c:pt idx="4705">
                  <c:v>1.3016018581120838E-7</c:v>
                </c:pt>
                <c:pt idx="4706">
                  <c:v>2.3313585342559238E-8</c:v>
                </c:pt>
                <c:pt idx="4707">
                  <c:v>1.3749354367281824E-7</c:v>
                </c:pt>
                <c:pt idx="4708">
                  <c:v>#N/A</c:v>
                </c:pt>
                <c:pt idx="4709">
                  <c:v>#N/A</c:v>
                </c:pt>
                <c:pt idx="4710">
                  <c:v>1.0080041178441732E-7</c:v>
                </c:pt>
                <c:pt idx="4711">
                  <c:v>#N/A</c:v>
                </c:pt>
                <c:pt idx="4712">
                  <c:v>2.7861180269822595E-8</c:v>
                </c:pt>
                <c:pt idx="4713">
                  <c:v>#N/A</c:v>
                </c:pt>
                <c:pt idx="4714">
                  <c:v>#N/A</c:v>
                </c:pt>
                <c:pt idx="4715">
                  <c:v>4.6896606663929299E-8</c:v>
                </c:pt>
                <c:pt idx="4716">
                  <c:v>3.7095001276808721E-7</c:v>
                </c:pt>
                <c:pt idx="4717">
                  <c:v>#N/A</c:v>
                </c:pt>
                <c:pt idx="4718">
                  <c:v>9.6597702618580571E-8</c:v>
                </c:pt>
                <c:pt idx="4719">
                  <c:v>#N/A</c:v>
                </c:pt>
                <c:pt idx="4720">
                  <c:v>2.8961992209667884E-8</c:v>
                </c:pt>
                <c:pt idx="4721">
                  <c:v>#N/A</c:v>
                </c:pt>
                <c:pt idx="4722">
                  <c:v>6.6011022377445394E-8</c:v>
                </c:pt>
                <c:pt idx="4723">
                  <c:v>#N/A</c:v>
                </c:pt>
                <c:pt idx="4724">
                  <c:v>#N/A</c:v>
                </c:pt>
                <c:pt idx="4725">
                  <c:v>1.1591767232028209E-7</c:v>
                </c:pt>
                <c:pt idx="4726">
                  <c:v>3.2948024355899388E-8</c:v>
                </c:pt>
                <c:pt idx="4727">
                  <c:v>3.0533521656388817E-8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2.7432849732326478E-8</c:v>
                </c:pt>
                <c:pt idx="4732">
                  <c:v>-1.5405238960160459E-7</c:v>
                </c:pt>
                <c:pt idx="4733">
                  <c:v>1.3309903944736975E-8</c:v>
                </c:pt>
                <c:pt idx="4734">
                  <c:v>3.5454744708789366E-7</c:v>
                </c:pt>
                <c:pt idx="4735">
                  <c:v>7.0279304438175564E-8</c:v>
                </c:pt>
                <c:pt idx="4736">
                  <c:v>4.5421163561773383E-8</c:v>
                </c:pt>
                <c:pt idx="4737">
                  <c:v>1.6162316835077748E-7</c:v>
                </c:pt>
                <c:pt idx="4738">
                  <c:v>1.2400479731550721E-7</c:v>
                </c:pt>
                <c:pt idx="4739">
                  <c:v>1.0294533511319579E-7</c:v>
                </c:pt>
                <c:pt idx="4740">
                  <c:v>#N/A</c:v>
                </c:pt>
                <c:pt idx="4741">
                  <c:v>1.0998881172887359E-7</c:v>
                </c:pt>
                <c:pt idx="4742">
                  <c:v>#N/A</c:v>
                </c:pt>
                <c:pt idx="4743">
                  <c:v>8.4787406106687486E-8</c:v>
                </c:pt>
                <c:pt idx="4744">
                  <c:v>#N/A</c:v>
                </c:pt>
                <c:pt idx="4745">
                  <c:v>#N/A</c:v>
                </c:pt>
                <c:pt idx="4746">
                  <c:v>5.4853704701254813E-8</c:v>
                </c:pt>
                <c:pt idx="4747">
                  <c:v>#N/A</c:v>
                </c:pt>
                <c:pt idx="4748">
                  <c:v>3.0881127595573205E-8</c:v>
                </c:pt>
                <c:pt idx="4749">
                  <c:v>1.2847558964072673E-7</c:v>
                </c:pt>
                <c:pt idx="4750">
                  <c:v>8.9752083482802777E-8</c:v>
                </c:pt>
                <c:pt idx="4751">
                  <c:v>1.0411538582976796E-7</c:v>
                </c:pt>
                <c:pt idx="4752">
                  <c:v>1.9678238573252955E-8</c:v>
                </c:pt>
                <c:pt idx="4753">
                  <c:v>2.476531225311749E-8</c:v>
                </c:pt>
                <c:pt idx="4754">
                  <c:v>2.6815078332517392E-8</c:v>
                </c:pt>
                <c:pt idx="4755">
                  <c:v>3.7449083544119344E-8</c:v>
                </c:pt>
                <c:pt idx="4756">
                  <c:v>3.1399510649383863E-8</c:v>
                </c:pt>
                <c:pt idx="4757">
                  <c:v>#N/A</c:v>
                </c:pt>
                <c:pt idx="4758">
                  <c:v>5.1810889016133669E-8</c:v>
                </c:pt>
                <c:pt idx="4759">
                  <c:v>3.2137491630273827E-8</c:v>
                </c:pt>
                <c:pt idx="4760">
                  <c:v>2.4056755007330805E-8</c:v>
                </c:pt>
                <c:pt idx="4761">
                  <c:v>#N/A</c:v>
                </c:pt>
                <c:pt idx="4762">
                  <c:v>7.4895541710115736E-8</c:v>
                </c:pt>
                <c:pt idx="4763">
                  <c:v>1.3333251713434829E-8</c:v>
                </c:pt>
                <c:pt idx="4764">
                  <c:v>#N/A</c:v>
                </c:pt>
                <c:pt idx="4765">
                  <c:v>1.1796104286895452E-7</c:v>
                </c:pt>
                <c:pt idx="4766">
                  <c:v>3.1621861246456679E-8</c:v>
                </c:pt>
                <c:pt idx="4767">
                  <c:v>4.3001918387872636E-8</c:v>
                </c:pt>
                <c:pt idx="4768">
                  <c:v>#N/A</c:v>
                </c:pt>
                <c:pt idx="4769">
                  <c:v>4.8879457962107549E-8</c:v>
                </c:pt>
                <c:pt idx="4770">
                  <c:v>1.1271031911229457E-7</c:v>
                </c:pt>
                <c:pt idx="4771">
                  <c:v>#N/A</c:v>
                </c:pt>
                <c:pt idx="4772">
                  <c:v>2.8799310026841258E-8</c:v>
                </c:pt>
                <c:pt idx="4773">
                  <c:v>#N/A</c:v>
                </c:pt>
                <c:pt idx="4774">
                  <c:v>#N/A</c:v>
                </c:pt>
                <c:pt idx="4775">
                  <c:v>3.0658354465250114E-8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9.1149694764512821E-8</c:v>
                </c:pt>
                <c:pt idx="4780">
                  <c:v>7.0218659883707789E-8</c:v>
                </c:pt>
                <c:pt idx="4781">
                  <c:v>2.8300183350174165E-8</c:v>
                </c:pt>
                <c:pt idx="4782">
                  <c:v>#N/A</c:v>
                </c:pt>
                <c:pt idx="4783">
                  <c:v>#N/A</c:v>
                </c:pt>
                <c:pt idx="4784">
                  <c:v>4.6512545237828149E-8</c:v>
                </c:pt>
                <c:pt idx="4785">
                  <c:v>1.7768859903578789E-8</c:v>
                </c:pt>
                <c:pt idx="4786">
                  <c:v>#N/A</c:v>
                </c:pt>
                <c:pt idx="4787">
                  <c:v>#N/A</c:v>
                </c:pt>
                <c:pt idx="4788">
                  <c:v>3.0676972271627401E-8</c:v>
                </c:pt>
                <c:pt idx="4789">
                  <c:v>9.8043206751363123E-8</c:v>
                </c:pt>
                <c:pt idx="4790">
                  <c:v>1.5687271196713992E-8</c:v>
                </c:pt>
                <c:pt idx="4791">
                  <c:v>1.3242856187121809E-7</c:v>
                </c:pt>
                <c:pt idx="4792">
                  <c:v>1.0257582479490465E-7</c:v>
                </c:pt>
                <c:pt idx="4793">
                  <c:v>#N/A</c:v>
                </c:pt>
                <c:pt idx="4794">
                  <c:v>3.6812712028311789E-7</c:v>
                </c:pt>
                <c:pt idx="4795">
                  <c:v>#N/A</c:v>
                </c:pt>
                <c:pt idx="4796">
                  <c:v>#N/A</c:v>
                </c:pt>
                <c:pt idx="4797">
                  <c:v>1.833644211224855E-8</c:v>
                </c:pt>
                <c:pt idx="4798">
                  <c:v>6.0744007879940578E-8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6.66756780506742E-8</c:v>
                </c:pt>
                <c:pt idx="4803">
                  <c:v>#N/A</c:v>
                </c:pt>
                <c:pt idx="4804">
                  <c:v>4.3624898215913432E-9</c:v>
                </c:pt>
                <c:pt idx="4805">
                  <c:v>#N/A</c:v>
                </c:pt>
                <c:pt idx="4806">
                  <c:v>7.0633576589059103E-8</c:v>
                </c:pt>
                <c:pt idx="4807">
                  <c:v>4.3663924770752557E-8</c:v>
                </c:pt>
                <c:pt idx="4808">
                  <c:v>#N/A</c:v>
                </c:pt>
                <c:pt idx="4809">
                  <c:v>9.6355472691204637E-8</c:v>
                </c:pt>
                <c:pt idx="4810">
                  <c:v>2.8606463134208761E-8</c:v>
                </c:pt>
                <c:pt idx="4811">
                  <c:v>2.7789110682635188E-8</c:v>
                </c:pt>
                <c:pt idx="4812">
                  <c:v>5.273341469192019E-8</c:v>
                </c:pt>
                <c:pt idx="4813">
                  <c:v>#N/A</c:v>
                </c:pt>
                <c:pt idx="4814">
                  <c:v>1.4235049798059901E-7</c:v>
                </c:pt>
                <c:pt idx="4815">
                  <c:v>#N/A</c:v>
                </c:pt>
                <c:pt idx="4816">
                  <c:v>6.4344825441656199E-8</c:v>
                </c:pt>
                <c:pt idx="4817">
                  <c:v>2.0492910884502886E-7</c:v>
                </c:pt>
                <c:pt idx="4818">
                  <c:v>#N/A</c:v>
                </c:pt>
                <c:pt idx="4819">
                  <c:v>9.6700302237118002E-8</c:v>
                </c:pt>
                <c:pt idx="4820">
                  <c:v>#N/A</c:v>
                </c:pt>
                <c:pt idx="4821">
                  <c:v>6.4358493428405986E-8</c:v>
                </c:pt>
                <c:pt idx="4822">
                  <c:v>1.417568122433995E-8</c:v>
                </c:pt>
                <c:pt idx="4823">
                  <c:v>#N/A</c:v>
                </c:pt>
                <c:pt idx="4824">
                  <c:v>1.7057366106253837E-8</c:v>
                </c:pt>
                <c:pt idx="4825">
                  <c:v>1.8594201223079248E-8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2.7760744170983848E-8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8.0143474262345298E-8</c:v>
                </c:pt>
                <c:pt idx="4834">
                  <c:v>4.352418915948263E-8</c:v>
                </c:pt>
                <c:pt idx="4835">
                  <c:v>1.2097147115536436E-7</c:v>
                </c:pt>
                <c:pt idx="4836">
                  <c:v>8.1912612626837623E-8</c:v>
                </c:pt>
                <c:pt idx="4837">
                  <c:v>#N/A</c:v>
                </c:pt>
                <c:pt idx="4838">
                  <c:v>#N/A</c:v>
                </c:pt>
                <c:pt idx="4839">
                  <c:v>3.6466163393685124E-7</c:v>
                </c:pt>
                <c:pt idx="4840">
                  <c:v>#N/A</c:v>
                </c:pt>
                <c:pt idx="4841">
                  <c:v>6.6857968693471583E-8</c:v>
                </c:pt>
                <c:pt idx="4842">
                  <c:v>5.416194298237031E-8</c:v>
                </c:pt>
                <c:pt idx="4843">
                  <c:v>#N/A</c:v>
                </c:pt>
                <c:pt idx="4844">
                  <c:v>2.0052423482307687E-7</c:v>
                </c:pt>
                <c:pt idx="4845">
                  <c:v>#N/A</c:v>
                </c:pt>
                <c:pt idx="4846">
                  <c:v>4.1689991632421988E-8</c:v>
                </c:pt>
                <c:pt idx="4847">
                  <c:v>#N/A</c:v>
                </c:pt>
                <c:pt idx="4848">
                  <c:v>#N/A</c:v>
                </c:pt>
                <c:pt idx="4849">
                  <c:v>4.5626264116935683E-8</c:v>
                </c:pt>
                <c:pt idx="4850">
                  <c:v>#N/A</c:v>
                </c:pt>
                <c:pt idx="4851">
                  <c:v>#N/A</c:v>
                </c:pt>
                <c:pt idx="4852">
                  <c:v>4.2813925883950972E-8</c:v>
                </c:pt>
                <c:pt idx="4853">
                  <c:v>#N/A</c:v>
                </c:pt>
                <c:pt idx="4854">
                  <c:v>4.0369450839082551E-8</c:v>
                </c:pt>
                <c:pt idx="4855">
                  <c:v>4.6474877046982239E-8</c:v>
                </c:pt>
                <c:pt idx="4856">
                  <c:v>1.6644247966938156E-8</c:v>
                </c:pt>
                <c:pt idx="4857">
                  <c:v>#N/A</c:v>
                </c:pt>
                <c:pt idx="4858">
                  <c:v>1.3235486631440938E-7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1.9482940939210918E-8</c:v>
                </c:pt>
                <c:pt idx="4864">
                  <c:v>#N/A</c:v>
                </c:pt>
                <c:pt idx="4865">
                  <c:v>#N/A</c:v>
                </c:pt>
                <c:pt idx="4866">
                  <c:v>2.9079665237751152E-8</c:v>
                </c:pt>
                <c:pt idx="4867">
                  <c:v>5.1903952444345772E-8</c:v>
                </c:pt>
                <c:pt idx="4868">
                  <c:v>4.2022433100937568E-8</c:v>
                </c:pt>
                <c:pt idx="4869">
                  <c:v>7.5933757888099886E-8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2.1416965020104954E-8</c:v>
                </c:pt>
                <c:pt idx="4874">
                  <c:v>4.8135756750132388E-8</c:v>
                </c:pt>
                <c:pt idx="4875">
                  <c:v>8.1533343530492877E-8</c:v>
                </c:pt>
                <c:pt idx="4876">
                  <c:v>1.4574291736810702E-7</c:v>
                </c:pt>
                <c:pt idx="4877">
                  <c:v>#N/A</c:v>
                </c:pt>
                <c:pt idx="4878">
                  <c:v>2.4537932152400755E-8</c:v>
                </c:pt>
                <c:pt idx="4879">
                  <c:v>#N/A</c:v>
                </c:pt>
                <c:pt idx="4880">
                  <c:v>1.137144853326263E-7</c:v>
                </c:pt>
                <c:pt idx="4881">
                  <c:v>5.3404484274069364E-8</c:v>
                </c:pt>
                <c:pt idx="4882">
                  <c:v>#N/A</c:v>
                </c:pt>
                <c:pt idx="4883">
                  <c:v>4.8883274687886398E-8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4.754225290237011E-8</c:v>
                </c:pt>
                <c:pt idx="4889">
                  <c:v>4.1658425313338049E-8</c:v>
                </c:pt>
                <c:pt idx="4890">
                  <c:v>6.2579233517299213E-8</c:v>
                </c:pt>
                <c:pt idx="4891">
                  <c:v>1.3015428388850631E-7</c:v>
                </c:pt>
                <c:pt idx="4892">
                  <c:v>8.3307298827626485E-8</c:v>
                </c:pt>
                <c:pt idx="4893">
                  <c:v>#N/A</c:v>
                </c:pt>
                <c:pt idx="4894">
                  <c:v>1.7625848609128692E-7</c:v>
                </c:pt>
                <c:pt idx="4895">
                  <c:v>#N/A</c:v>
                </c:pt>
                <c:pt idx="4896">
                  <c:v>3.8777685109937571E-8</c:v>
                </c:pt>
                <c:pt idx="4897">
                  <c:v>#N/A</c:v>
                </c:pt>
                <c:pt idx="4898">
                  <c:v>5.8618186604590243E-8</c:v>
                </c:pt>
                <c:pt idx="4899">
                  <c:v>6.1181349704092437E-8</c:v>
                </c:pt>
                <c:pt idx="4900">
                  <c:v>4.5187945776794063E-8</c:v>
                </c:pt>
                <c:pt idx="4901">
                  <c:v>5.1968198987767018E-8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3.3542131428555607E-8</c:v>
                </c:pt>
                <c:pt idx="4907">
                  <c:v>#N/A</c:v>
                </c:pt>
                <c:pt idx="4908">
                  <c:v>2.4531995869304983E-8</c:v>
                </c:pt>
                <c:pt idx="4909">
                  <c:v>#N/A</c:v>
                </c:pt>
                <c:pt idx="4910">
                  <c:v>4.4003275666000472E-8</c:v>
                </c:pt>
                <c:pt idx="4911">
                  <c:v>5.0462850961991443E-8</c:v>
                </c:pt>
                <c:pt idx="4912">
                  <c:v>1.3036792712302862E-8</c:v>
                </c:pt>
                <c:pt idx="4913">
                  <c:v>5.3161427617182711E-8</c:v>
                </c:pt>
                <c:pt idx="4914">
                  <c:v>6.7517327727570613E-8</c:v>
                </c:pt>
                <c:pt idx="4915">
                  <c:v>3.5194345502251877E-8</c:v>
                </c:pt>
                <c:pt idx="4916">
                  <c:v>2.3378293868290817E-8</c:v>
                </c:pt>
                <c:pt idx="4917">
                  <c:v>1.2320216406857063E-7</c:v>
                </c:pt>
                <c:pt idx="4918">
                  <c:v>5.2258210958923814E-8</c:v>
                </c:pt>
                <c:pt idx="4919">
                  <c:v>2.5346792439571214E-8</c:v>
                </c:pt>
                <c:pt idx="4920">
                  <c:v>4.4733958119451268E-8</c:v>
                </c:pt>
                <c:pt idx="4921">
                  <c:v>2.8882940481463095E-7</c:v>
                </c:pt>
                <c:pt idx="4922">
                  <c:v>7.8782892720551794E-8</c:v>
                </c:pt>
                <c:pt idx="4923">
                  <c:v>9.2046473007530174E-8</c:v>
                </c:pt>
                <c:pt idx="4924">
                  <c:v>3.0398097181426794E-8</c:v>
                </c:pt>
                <c:pt idx="4925">
                  <c:v>1.2221649506997499E-7</c:v>
                </c:pt>
                <c:pt idx="4926">
                  <c:v>3.0961267509028332E-8</c:v>
                </c:pt>
                <c:pt idx="4927">
                  <c:v>2.8548727604982379E-8</c:v>
                </c:pt>
                <c:pt idx="4928">
                  <c:v>#N/A</c:v>
                </c:pt>
                <c:pt idx="4929">
                  <c:v>1.6296821247960769E-7</c:v>
                </c:pt>
                <c:pt idx="4930">
                  <c:v>7.1784296312434526E-8</c:v>
                </c:pt>
                <c:pt idx="4931">
                  <c:v>#N/A</c:v>
                </c:pt>
                <c:pt idx="4932">
                  <c:v>#N/A</c:v>
                </c:pt>
                <c:pt idx="4933">
                  <c:v>1.3835630556436373E-8</c:v>
                </c:pt>
                <c:pt idx="4934">
                  <c:v>1.4924109705977696E-8</c:v>
                </c:pt>
                <c:pt idx="4935">
                  <c:v>1.1169692693520363E-7</c:v>
                </c:pt>
                <c:pt idx="4936">
                  <c:v>#N/A</c:v>
                </c:pt>
                <c:pt idx="4937">
                  <c:v>#N/A</c:v>
                </c:pt>
                <c:pt idx="4938">
                  <c:v>1.0842058044077498E-7</c:v>
                </c:pt>
                <c:pt idx="4939">
                  <c:v>#N/A</c:v>
                </c:pt>
                <c:pt idx="4940">
                  <c:v>6.2682444471120388E-8</c:v>
                </c:pt>
                <c:pt idx="4941">
                  <c:v>#N/A</c:v>
                </c:pt>
                <c:pt idx="4942">
                  <c:v>6.7712516736481751E-8</c:v>
                </c:pt>
                <c:pt idx="4943">
                  <c:v>#N/A</c:v>
                </c:pt>
                <c:pt idx="4944">
                  <c:v>2.6877238427580388E-8</c:v>
                </c:pt>
                <c:pt idx="4945">
                  <c:v>9.5902093822069405E-8</c:v>
                </c:pt>
                <c:pt idx="4946">
                  <c:v>1.4685307098423184E-8</c:v>
                </c:pt>
                <c:pt idx="4947">
                  <c:v>2.0903440429639258E-8</c:v>
                </c:pt>
                <c:pt idx="4948">
                  <c:v>1.0272810627103371E-7</c:v>
                </c:pt>
                <c:pt idx="4949">
                  <c:v>#N/A</c:v>
                </c:pt>
                <c:pt idx="4950">
                  <c:v>2.9413882503082014E-8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1.2610243245355602E-8</c:v>
                </c:pt>
                <c:pt idx="4955">
                  <c:v>4.8567162615392444E-8</c:v>
                </c:pt>
                <c:pt idx="4956">
                  <c:v>5.3361900372725751E-8</c:v>
                </c:pt>
                <c:pt idx="4957">
                  <c:v>#N/A</c:v>
                </c:pt>
                <c:pt idx="4958">
                  <c:v>9.0671494103096109E-9</c:v>
                </c:pt>
                <c:pt idx="4959">
                  <c:v>9.5416624806627463E-8</c:v>
                </c:pt>
                <c:pt idx="4960">
                  <c:v>#N/A</c:v>
                </c:pt>
                <c:pt idx="4961">
                  <c:v>#N/A</c:v>
                </c:pt>
                <c:pt idx="4962">
                  <c:v>7.6432805150409878E-8</c:v>
                </c:pt>
                <c:pt idx="4963">
                  <c:v>#N/A</c:v>
                </c:pt>
                <c:pt idx="4964">
                  <c:v>2.1507510444293542E-8</c:v>
                </c:pt>
                <c:pt idx="4965">
                  <c:v>1.0517970126535113E-7</c:v>
                </c:pt>
                <c:pt idx="4966">
                  <c:v>4.86120559210403E-8</c:v>
                </c:pt>
                <c:pt idx="4967">
                  <c:v>3.0108950168729181E-8</c:v>
                </c:pt>
                <c:pt idx="4968">
                  <c:v>#N/A</c:v>
                </c:pt>
                <c:pt idx="4969">
                  <c:v>#N/A</c:v>
                </c:pt>
                <c:pt idx="4970">
                  <c:v>3.7230608094515746E-8</c:v>
                </c:pt>
                <c:pt idx="4971">
                  <c:v>3.3394788089356067E-8</c:v>
                </c:pt>
                <c:pt idx="4972">
                  <c:v>#N/A</c:v>
                </c:pt>
                <c:pt idx="4973">
                  <c:v>1.9609533851404155E-8</c:v>
                </c:pt>
                <c:pt idx="4974">
                  <c:v>6.2721758935296963E-8</c:v>
                </c:pt>
                <c:pt idx="4975">
                  <c:v>8.9198605921831237E-8</c:v>
                </c:pt>
                <c:pt idx="4976">
                  <c:v>#N/A</c:v>
                </c:pt>
                <c:pt idx="4977">
                  <c:v>1.0669604202581594E-8</c:v>
                </c:pt>
                <c:pt idx="4978">
                  <c:v>9.6966872584798941E-8</c:v>
                </c:pt>
                <c:pt idx="4979">
                  <c:v>#N/A</c:v>
                </c:pt>
                <c:pt idx="4980">
                  <c:v>5.1222451277076245E-8</c:v>
                </c:pt>
                <c:pt idx="4981">
                  <c:v>#N/A</c:v>
                </c:pt>
                <c:pt idx="4982">
                  <c:v>#N/A</c:v>
                </c:pt>
                <c:pt idx="4983">
                  <c:v>3.9976905230281022E-8</c:v>
                </c:pt>
                <c:pt idx="4984">
                  <c:v>4.6077024461563596E-8</c:v>
                </c:pt>
                <c:pt idx="4985">
                  <c:v>4.18390704943498E-8</c:v>
                </c:pt>
                <c:pt idx="4986">
                  <c:v>1.9049037849660618E-7</c:v>
                </c:pt>
                <c:pt idx="4987">
                  <c:v>#N/A</c:v>
                </c:pt>
                <c:pt idx="4988">
                  <c:v>7.3922863156875662E-8</c:v>
                </c:pt>
                <c:pt idx="4989">
                  <c:v>1.3077455237772989E-7</c:v>
                </c:pt>
                <c:pt idx="4990">
                  <c:v>#N/A</c:v>
                </c:pt>
                <c:pt idx="4991">
                  <c:v>#N/A</c:v>
                </c:pt>
                <c:pt idx="4992">
                  <c:v>1.9161950223947127E-8</c:v>
                </c:pt>
                <c:pt idx="4993">
                  <c:v>5.3124690854405709E-8</c:v>
                </c:pt>
                <c:pt idx="4994">
                  <c:v>4.5590949195706858E-8</c:v>
                </c:pt>
                <c:pt idx="4995">
                  <c:v>#N/A</c:v>
                </c:pt>
                <c:pt idx="4996">
                  <c:v>1.1686155983474253E-7</c:v>
                </c:pt>
                <c:pt idx="4997">
                  <c:v>#N/A</c:v>
                </c:pt>
                <c:pt idx="4998">
                  <c:v>1.2233545739643003E-7</c:v>
                </c:pt>
                <c:pt idx="4999">
                  <c:v>1.4667097760356585E-7</c:v>
                </c:pt>
                <c:pt idx="5000">
                  <c:v>1.253316752738992E-8</c:v>
                </c:pt>
                <c:pt idx="5001">
                  <c:v>3.7243686239470248E-8</c:v>
                </c:pt>
                <c:pt idx="5002">
                  <c:v>#N/A</c:v>
                </c:pt>
                <c:pt idx="5003">
                  <c:v>#N/A</c:v>
                </c:pt>
                <c:pt idx="5004">
                  <c:v>8.2482322300829271E-8</c:v>
                </c:pt>
                <c:pt idx="5005">
                  <c:v>#N/A</c:v>
                </c:pt>
                <c:pt idx="5006">
                  <c:v>4.8960154811284966E-8</c:v>
                </c:pt>
                <c:pt idx="5007">
                  <c:v>#N/A</c:v>
                </c:pt>
                <c:pt idx="5008">
                  <c:v>3.4352516495572641E-8</c:v>
                </c:pt>
                <c:pt idx="5009">
                  <c:v>4.4467375339575112E-8</c:v>
                </c:pt>
                <c:pt idx="5010">
                  <c:v>4.1163009229427902E-8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9.8895811849604358E-8</c:v>
                </c:pt>
                <c:pt idx="5015">
                  <c:v>9.243805277399245E-8</c:v>
                </c:pt>
                <c:pt idx="5016">
                  <c:v>#N/A</c:v>
                </c:pt>
                <c:pt idx="5017">
                  <c:v>#N/A</c:v>
                </c:pt>
                <c:pt idx="5018">
                  <c:v>1.4373556664161888E-7</c:v>
                </c:pt>
                <c:pt idx="5019">
                  <c:v>#N/A</c:v>
                </c:pt>
                <c:pt idx="5020">
                  <c:v>5.0622995397448543E-8</c:v>
                </c:pt>
                <c:pt idx="5021">
                  <c:v>#N/A</c:v>
                </c:pt>
                <c:pt idx="5022">
                  <c:v>#N/A</c:v>
                </c:pt>
                <c:pt idx="5023">
                  <c:v>8.6779901712151419E-8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7.8798182160283264E-8</c:v>
                </c:pt>
                <c:pt idx="5029">
                  <c:v>3.3131938786361045E-8</c:v>
                </c:pt>
                <c:pt idx="5030">
                  <c:v>2.9130043613561852E-8</c:v>
                </c:pt>
                <c:pt idx="5031">
                  <c:v>#N/A</c:v>
                </c:pt>
                <c:pt idx="5032">
                  <c:v>4.9983124594293905E-8</c:v>
                </c:pt>
                <c:pt idx="5033">
                  <c:v>#N/A</c:v>
                </c:pt>
                <c:pt idx="5034">
                  <c:v>#N/A</c:v>
                </c:pt>
                <c:pt idx="5035">
                  <c:v>2.2754723857210808E-8</c:v>
                </c:pt>
                <c:pt idx="5036">
                  <c:v>8.0555449182347145E-8</c:v>
                </c:pt>
                <c:pt idx="5037">
                  <c:v>#N/A</c:v>
                </c:pt>
                <c:pt idx="5038">
                  <c:v>1.7057061169276141E-8</c:v>
                </c:pt>
                <c:pt idx="5039">
                  <c:v>6.0038699103373839E-8</c:v>
                </c:pt>
                <c:pt idx="5040">
                  <c:v>1.0551296799423549E-7</c:v>
                </c:pt>
                <c:pt idx="5041">
                  <c:v>2.5675019220402724E-8</c:v>
                </c:pt>
                <c:pt idx="5042">
                  <c:v>#N/A</c:v>
                </c:pt>
                <c:pt idx="5043">
                  <c:v>9.0435827788308018E-8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3.3041192848690981E-8</c:v>
                </c:pt>
                <c:pt idx="5048">
                  <c:v>#N/A</c:v>
                </c:pt>
                <c:pt idx="5049">
                  <c:v>8.8749679982606643E-8</c:v>
                </c:pt>
                <c:pt idx="5050">
                  <c:v>2.7008055179386594E-7</c:v>
                </c:pt>
                <c:pt idx="5051">
                  <c:v>4.5668654488118855E-8</c:v>
                </c:pt>
                <c:pt idx="5052">
                  <c:v>1.9491028282120173E-8</c:v>
                </c:pt>
                <c:pt idx="5053">
                  <c:v>5.5039183493895359E-8</c:v>
                </c:pt>
                <c:pt idx="5054">
                  <c:v>#N/A</c:v>
                </c:pt>
                <c:pt idx="5055">
                  <c:v>#N/A</c:v>
                </c:pt>
                <c:pt idx="5056">
                  <c:v>1.0567986883325456E-7</c:v>
                </c:pt>
                <c:pt idx="5057">
                  <c:v>1.6173181991524534E-7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3.7974260129537003E-8</c:v>
                </c:pt>
                <c:pt idx="5063">
                  <c:v>#N/A</c:v>
                </c:pt>
                <c:pt idx="5064">
                  <c:v>5.2304069280054115E-8</c:v>
                </c:pt>
                <c:pt idx="5065">
                  <c:v>#N/A</c:v>
                </c:pt>
                <c:pt idx="5066">
                  <c:v>1.6514402680547672E-7</c:v>
                </c:pt>
                <c:pt idx="5067">
                  <c:v>2.9512565710022295E-8</c:v>
                </c:pt>
                <c:pt idx="5068">
                  <c:v>7.2904946233036306E-8</c:v>
                </c:pt>
                <c:pt idx="5069">
                  <c:v>1.4710740147266997E-7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2.8053324939284798E-8</c:v>
                </c:pt>
                <c:pt idx="5079">
                  <c:v>4.0460660003116157E-7</c:v>
                </c:pt>
                <c:pt idx="5080">
                  <c:v>8.1281657855333883E-8</c:v>
                </c:pt>
                <c:pt idx="5081">
                  <c:v>1.0657800641484316E-7</c:v>
                </c:pt>
                <c:pt idx="5082">
                  <c:v>2.5838513596061136E-8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2.029187522695508E-8</c:v>
                </c:pt>
                <c:pt idx="5091">
                  <c:v>6.1520293909331283E-8</c:v>
                </c:pt>
                <c:pt idx="5092">
                  <c:v>1.8264406366906105E-7</c:v>
                </c:pt>
                <c:pt idx="5093">
                  <c:v>5.4730754260091402E-8</c:v>
                </c:pt>
                <c:pt idx="5094">
                  <c:v>#N/A</c:v>
                </c:pt>
                <c:pt idx="5095">
                  <c:v>5.4675108283373396E-8</c:v>
                </c:pt>
                <c:pt idx="5096">
                  <c:v>2.3421771197019476E-8</c:v>
                </c:pt>
                <c:pt idx="5097">
                  <c:v>#N/A</c:v>
                </c:pt>
                <c:pt idx="5098">
                  <c:v>3.2819218283774494E-8</c:v>
                </c:pt>
                <c:pt idx="5099">
                  <c:v>5.3875870749318635E-8</c:v>
                </c:pt>
                <c:pt idx="5100">
                  <c:v>#N/A</c:v>
                </c:pt>
                <c:pt idx="5101">
                  <c:v>2.1751320099103153E-8</c:v>
                </c:pt>
                <c:pt idx="5102">
                  <c:v>9.7931466245970746E-8</c:v>
                </c:pt>
                <c:pt idx="5103">
                  <c:v>1.4244661426587319E-7</c:v>
                </c:pt>
                <c:pt idx="5104">
                  <c:v>#N/A</c:v>
                </c:pt>
                <c:pt idx="5105">
                  <c:v>4.3934314805130772E-8</c:v>
                </c:pt>
                <c:pt idx="5106">
                  <c:v>2.3019653126645126E-8</c:v>
                </c:pt>
                <c:pt idx="5107">
                  <c:v>5.1869090103800005E-8</c:v>
                </c:pt>
                <c:pt idx="5108">
                  <c:v>#N/A</c:v>
                </c:pt>
                <c:pt idx="5109">
                  <c:v>#N/A</c:v>
                </c:pt>
                <c:pt idx="5110">
                  <c:v>-4.6456247341687412E-8</c:v>
                </c:pt>
                <c:pt idx="5111">
                  <c:v>#N/A</c:v>
                </c:pt>
                <c:pt idx="5112">
                  <c:v>3.3307694867644122E-8</c:v>
                </c:pt>
                <c:pt idx="5113">
                  <c:v>3.7419371015968121E-8</c:v>
                </c:pt>
                <c:pt idx="5114">
                  <c:v>#N/A</c:v>
                </c:pt>
                <c:pt idx="5115">
                  <c:v>#N/A</c:v>
                </c:pt>
                <c:pt idx="5116">
                  <c:v>1.3347907103289206E-7</c:v>
                </c:pt>
                <c:pt idx="5117">
                  <c:v>#N/A</c:v>
                </c:pt>
                <c:pt idx="5118">
                  <c:v>5.6152029858917704E-8</c:v>
                </c:pt>
                <c:pt idx="5119">
                  <c:v>5.3573416873179464E-8</c:v>
                </c:pt>
                <c:pt idx="5120">
                  <c:v>#N/A</c:v>
                </c:pt>
                <c:pt idx="5121">
                  <c:v>1.6726318287335101E-7</c:v>
                </c:pt>
                <c:pt idx="5122">
                  <c:v>#N/A</c:v>
                </c:pt>
                <c:pt idx="5123">
                  <c:v>6.5670341756378238E-8</c:v>
                </c:pt>
                <c:pt idx="5124">
                  <c:v>2.6667560544406851E-7</c:v>
                </c:pt>
                <c:pt idx="5125">
                  <c:v>2.3103139403592085E-8</c:v>
                </c:pt>
                <c:pt idx="5126">
                  <c:v>7.7887704599305139E-8</c:v>
                </c:pt>
                <c:pt idx="5127">
                  <c:v>9.9691027641518635E-8</c:v>
                </c:pt>
                <c:pt idx="5128">
                  <c:v>5.2379385284584981E-8</c:v>
                </c:pt>
                <c:pt idx="5129">
                  <c:v>1.2062091415322075E-7</c:v>
                </c:pt>
                <c:pt idx="5130">
                  <c:v>8.9095590492107191E-8</c:v>
                </c:pt>
                <c:pt idx="5131">
                  <c:v>#N/A</c:v>
                </c:pt>
                <c:pt idx="5132">
                  <c:v>1.0288317841867014E-7</c:v>
                </c:pt>
                <c:pt idx="5133">
                  <c:v>#N/A</c:v>
                </c:pt>
                <c:pt idx="5134">
                  <c:v>4.5852652249585632E-8</c:v>
                </c:pt>
                <c:pt idx="5135">
                  <c:v>#N/A</c:v>
                </c:pt>
                <c:pt idx="5136">
                  <c:v>1.942851964137224E-8</c:v>
                </c:pt>
                <c:pt idx="5137">
                  <c:v>1.0459534983564288E-7</c:v>
                </c:pt>
                <c:pt idx="5138">
                  <c:v>1.5076139901598706E-7</c:v>
                </c:pt>
                <c:pt idx="5139">
                  <c:v>2.262298358699923E-8</c:v>
                </c:pt>
                <c:pt idx="5140">
                  <c:v>#N/A</c:v>
                </c:pt>
                <c:pt idx="5141">
                  <c:v>2.5738287287906946E-8</c:v>
                </c:pt>
                <c:pt idx="5142">
                  <c:v>#N/A</c:v>
                </c:pt>
                <c:pt idx="5143">
                  <c:v>1.6409316138281295E-8</c:v>
                </c:pt>
                <c:pt idx="5144">
                  <c:v>#N/A</c:v>
                </c:pt>
                <c:pt idx="5145">
                  <c:v>#N/A</c:v>
                </c:pt>
                <c:pt idx="5146">
                  <c:v>1.8200879208439356E-8</c:v>
                </c:pt>
                <c:pt idx="5147">
                  <c:v>1.5868412087919584E-8</c:v>
                </c:pt>
                <c:pt idx="5148">
                  <c:v>#N/A</c:v>
                </c:pt>
                <c:pt idx="5149">
                  <c:v>2.4882859134971663E-8</c:v>
                </c:pt>
                <c:pt idx="5150">
                  <c:v>#N/A</c:v>
                </c:pt>
                <c:pt idx="5151">
                  <c:v>1.4668233689218991E-7</c:v>
                </c:pt>
                <c:pt idx="5152">
                  <c:v>#N/A</c:v>
                </c:pt>
                <c:pt idx="5153">
                  <c:v>#N/A</c:v>
                </c:pt>
                <c:pt idx="5154">
                  <c:v>8.2225122094394572E-8</c:v>
                </c:pt>
                <c:pt idx="5155">
                  <c:v>6.3937296132114694E-8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1.5443085309574533E-7</c:v>
                </c:pt>
                <c:pt idx="5160">
                  <c:v>1.6763025564893751E-8</c:v>
                </c:pt>
                <c:pt idx="5161">
                  <c:v>3.7648274238680584E-7</c:v>
                </c:pt>
                <c:pt idx="5162">
                  <c:v>#N/A</c:v>
                </c:pt>
                <c:pt idx="5163">
                  <c:v>#N/A</c:v>
                </c:pt>
                <c:pt idx="5164">
                  <c:v>5.2527397449569323E-8</c:v>
                </c:pt>
                <c:pt idx="5165">
                  <c:v>#N/A</c:v>
                </c:pt>
                <c:pt idx="5166">
                  <c:v>2.7255947431921921E-8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9.8026299069077912E-8</c:v>
                </c:pt>
                <c:pt idx="5173">
                  <c:v>#N/A</c:v>
                </c:pt>
                <c:pt idx="5174">
                  <c:v>3.3805701800937638E-8</c:v>
                </c:pt>
                <c:pt idx="5175">
                  <c:v>#N/A</c:v>
                </c:pt>
                <c:pt idx="5176">
                  <c:v>5.47017648303945E-8</c:v>
                </c:pt>
                <c:pt idx="5177">
                  <c:v>#N/A</c:v>
                </c:pt>
                <c:pt idx="5178">
                  <c:v>7.1067199998358087E-8</c:v>
                </c:pt>
                <c:pt idx="5179">
                  <c:v>5.353356726925916E-8</c:v>
                </c:pt>
                <c:pt idx="5180">
                  <c:v>2.0506050234509781E-8</c:v>
                </c:pt>
                <c:pt idx="5181">
                  <c:v>#N/A</c:v>
                </c:pt>
                <c:pt idx="5182">
                  <c:v>5.1239003608552023E-8</c:v>
                </c:pt>
                <c:pt idx="5183">
                  <c:v>2.0801536776161083E-8</c:v>
                </c:pt>
                <c:pt idx="5184">
                  <c:v>#N/A</c:v>
                </c:pt>
                <c:pt idx="5185">
                  <c:v>7.5009209187471986E-8</c:v>
                </c:pt>
                <c:pt idx="5186">
                  <c:v>7.9849631061959734E-8</c:v>
                </c:pt>
                <c:pt idx="5187">
                  <c:v>3.6957787359248419E-8</c:v>
                </c:pt>
                <c:pt idx="5188">
                  <c:v>1.2892064164341138E-8</c:v>
                </c:pt>
                <c:pt idx="5189">
                  <c:v>2.7432033673012195E-7</c:v>
                </c:pt>
                <c:pt idx="5190">
                  <c:v>1.1389406324188321E-7</c:v>
                </c:pt>
                <c:pt idx="5191">
                  <c:v>7.5381055369955926E-8</c:v>
                </c:pt>
                <c:pt idx="5192">
                  <c:v>7.5129895369394961E-8</c:v>
                </c:pt>
                <c:pt idx="5193">
                  <c:v>1.2954089075093426E-8</c:v>
                </c:pt>
                <c:pt idx="5194">
                  <c:v>3.8151194330599624E-8</c:v>
                </c:pt>
                <c:pt idx="5195">
                  <c:v>#N/A</c:v>
                </c:pt>
                <c:pt idx="5196">
                  <c:v>#N/A</c:v>
                </c:pt>
                <c:pt idx="5197">
                  <c:v>4.8212687926556396E-8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3.5488576662211779E-8</c:v>
                </c:pt>
                <c:pt idx="5202">
                  <c:v>4.5298729770444457E-8</c:v>
                </c:pt>
                <c:pt idx="5203">
                  <c:v>#N/A</c:v>
                </c:pt>
                <c:pt idx="5204">
                  <c:v>#N/A</c:v>
                </c:pt>
                <c:pt idx="5205">
                  <c:v>2.5928942289315301E-8</c:v>
                </c:pt>
                <c:pt idx="5206">
                  <c:v>#N/A</c:v>
                </c:pt>
                <c:pt idx="5207">
                  <c:v>#N/A</c:v>
                </c:pt>
                <c:pt idx="5208">
                  <c:v>6.3340860906234813E-8</c:v>
                </c:pt>
                <c:pt idx="5209">
                  <c:v>1.2123768543622604E-8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2.6065931735894159E-8</c:v>
                </c:pt>
                <c:pt idx="5215">
                  <c:v>#N/A</c:v>
                </c:pt>
                <c:pt idx="5216">
                  <c:v>1.0545644102420701E-7</c:v>
                </c:pt>
                <c:pt idx="5217">
                  <c:v>#N/A</c:v>
                </c:pt>
                <c:pt idx="5218">
                  <c:v>#N/A</c:v>
                </c:pt>
                <c:pt idx="5219">
                  <c:v>4.5682385662538536E-8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4.965564228617745E-8</c:v>
                </c:pt>
                <c:pt idx="5224">
                  <c:v>#N/A</c:v>
                </c:pt>
                <c:pt idx="5225">
                  <c:v>#N/A</c:v>
                </c:pt>
                <c:pt idx="5226">
                  <c:v>3.6550571454635207E-8</c:v>
                </c:pt>
                <c:pt idx="5227">
                  <c:v>5.3621460168541949E-8</c:v>
                </c:pt>
                <c:pt idx="5228">
                  <c:v>#N/A</c:v>
                </c:pt>
                <c:pt idx="5229">
                  <c:v>#N/A</c:v>
                </c:pt>
                <c:pt idx="5230">
                  <c:v>2.3761755890341764E-7</c:v>
                </c:pt>
                <c:pt idx="5231">
                  <c:v>2.0747480089947644E-8</c:v>
                </c:pt>
                <c:pt idx="5232">
                  <c:v>4.4061873045944202E-8</c:v>
                </c:pt>
                <c:pt idx="5233">
                  <c:v>1.7525998897904304E-8</c:v>
                </c:pt>
                <c:pt idx="5234">
                  <c:v>#N/A</c:v>
                </c:pt>
                <c:pt idx="5235">
                  <c:v>6.451025837056259E-8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3.613042007201379E-8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2.324314961531598E-8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2.4960584893928414E-8</c:v>
                </c:pt>
                <c:pt idx="5249">
                  <c:v>#N/A</c:v>
                </c:pt>
                <c:pt idx="5250">
                  <c:v>#N/A</c:v>
                </c:pt>
                <c:pt idx="5251">
                  <c:v>5.3552976384592215E-8</c:v>
                </c:pt>
                <c:pt idx="5252">
                  <c:v>#N/A</c:v>
                </c:pt>
                <c:pt idx="5253">
                  <c:v>8.6106772823470884E-8</c:v>
                </c:pt>
                <c:pt idx="5254">
                  <c:v>6.2097145573698671E-8</c:v>
                </c:pt>
                <c:pt idx="5255">
                  <c:v>8.669616534219247E-8</c:v>
                </c:pt>
                <c:pt idx="5256">
                  <c:v>6.382828140027444E-8</c:v>
                </c:pt>
                <c:pt idx="5257">
                  <c:v>2.4093203667332758E-8</c:v>
                </c:pt>
                <c:pt idx="5258">
                  <c:v>1.0359002660045173E-7</c:v>
                </c:pt>
                <c:pt idx="5259">
                  <c:v>#N/A</c:v>
                </c:pt>
                <c:pt idx="5260">
                  <c:v>3.0717936638045901E-8</c:v>
                </c:pt>
                <c:pt idx="5261">
                  <c:v>3.8372397732959644E-8</c:v>
                </c:pt>
                <c:pt idx="5262">
                  <c:v>#N/A</c:v>
                </c:pt>
                <c:pt idx="5263">
                  <c:v>#N/A</c:v>
                </c:pt>
                <c:pt idx="5264">
                  <c:v>6.1964443999061826E-8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2.3818785071888961E-8</c:v>
                </c:pt>
                <c:pt idx="5269">
                  <c:v>1.1310754711997201E-7</c:v>
                </c:pt>
                <c:pt idx="5270">
                  <c:v>#N/A</c:v>
                </c:pt>
                <c:pt idx="5271">
                  <c:v>4.0951579561620434E-8</c:v>
                </c:pt>
                <c:pt idx="5272">
                  <c:v>9.8885705179703338E-9</c:v>
                </c:pt>
                <c:pt idx="5273">
                  <c:v>1.6901229102872933E-8</c:v>
                </c:pt>
                <c:pt idx="5274">
                  <c:v>2.2888418779024322E-8</c:v>
                </c:pt>
                <c:pt idx="5275">
                  <c:v>#N/A</c:v>
                </c:pt>
                <c:pt idx="5276">
                  <c:v>2.1368375538482499E-8</c:v>
                </c:pt>
                <c:pt idx="5277">
                  <c:v>#N/A</c:v>
                </c:pt>
                <c:pt idx="5278">
                  <c:v>2.7224081995366021E-8</c:v>
                </c:pt>
                <c:pt idx="5279">
                  <c:v>#N/A</c:v>
                </c:pt>
                <c:pt idx="5280">
                  <c:v>#N/A</c:v>
                </c:pt>
                <c:pt idx="5281">
                  <c:v>3.2660275333178478E-8</c:v>
                </c:pt>
                <c:pt idx="5282">
                  <c:v>5.1965176266860462E-8</c:v>
                </c:pt>
                <c:pt idx="5283">
                  <c:v>#N/A</c:v>
                </c:pt>
                <c:pt idx="5284">
                  <c:v>#N/A</c:v>
                </c:pt>
                <c:pt idx="5285">
                  <c:v>1.9485279512689775E-8</c:v>
                </c:pt>
                <c:pt idx="5286">
                  <c:v>6.2850736623009693E-8</c:v>
                </c:pt>
                <c:pt idx="5287">
                  <c:v>#N/A</c:v>
                </c:pt>
                <c:pt idx="5288">
                  <c:v>6.4035532869319484E-8</c:v>
                </c:pt>
                <c:pt idx="5289">
                  <c:v>1.5612746746878747E-8</c:v>
                </c:pt>
                <c:pt idx="5290">
                  <c:v>1.8020262965657949E-8</c:v>
                </c:pt>
                <c:pt idx="5291">
                  <c:v>#N/A</c:v>
                </c:pt>
                <c:pt idx="5292">
                  <c:v>5.5742378689398824E-8</c:v>
                </c:pt>
                <c:pt idx="5293">
                  <c:v>5.4512167917064264E-8</c:v>
                </c:pt>
                <c:pt idx="5294">
                  <c:v>4.7084375230505356E-8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5.939256352663233E-8</c:v>
                </c:pt>
                <c:pt idx="5300">
                  <c:v>2.8137795406898539E-8</c:v>
                </c:pt>
                <c:pt idx="5301">
                  <c:v>8.9286835978979578E-8</c:v>
                </c:pt>
                <c:pt idx="5302">
                  <c:v>3.0273123347554247E-8</c:v>
                </c:pt>
                <c:pt idx="5303">
                  <c:v>5.3076758673182765E-8</c:v>
                </c:pt>
                <c:pt idx="5304">
                  <c:v>#N/A</c:v>
                </c:pt>
                <c:pt idx="5305">
                  <c:v>1.9350700253806573E-8</c:v>
                </c:pt>
                <c:pt idx="5306">
                  <c:v>1.4542931885331411E-8</c:v>
                </c:pt>
                <c:pt idx="5307">
                  <c:v>#N/A</c:v>
                </c:pt>
                <c:pt idx="5308">
                  <c:v>4.8684058291789794E-8</c:v>
                </c:pt>
                <c:pt idx="5309">
                  <c:v>#N/A</c:v>
                </c:pt>
                <c:pt idx="5310">
                  <c:v>8.0792692429500598E-8</c:v>
                </c:pt>
                <c:pt idx="5311">
                  <c:v>#N/A</c:v>
                </c:pt>
                <c:pt idx="5312">
                  <c:v>#N/A</c:v>
                </c:pt>
                <c:pt idx="5313">
                  <c:v>2.5352321369157139E-8</c:v>
                </c:pt>
                <c:pt idx="5314">
                  <c:v>4.6059413474308459E-8</c:v>
                </c:pt>
                <c:pt idx="5315">
                  <c:v>#N/A</c:v>
                </c:pt>
                <c:pt idx="5316">
                  <c:v>1.6710811239514219E-8</c:v>
                </c:pt>
                <c:pt idx="5317">
                  <c:v>3.2363071576991799E-8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4.9138188154393652E-8</c:v>
                </c:pt>
                <c:pt idx="5322">
                  <c:v>4.5466090214713562E-8</c:v>
                </c:pt>
                <c:pt idx="5323">
                  <c:v>3.7108446635273725E-8</c:v>
                </c:pt>
                <c:pt idx="5324">
                  <c:v>1.8939220584283035E-8</c:v>
                </c:pt>
                <c:pt idx="5325">
                  <c:v>3.2717450344302792E-8</c:v>
                </c:pt>
                <c:pt idx="5326">
                  <c:v>1.566232149575912E-7</c:v>
                </c:pt>
                <c:pt idx="5327">
                  <c:v>1.1409885422135038E-7</c:v>
                </c:pt>
                <c:pt idx="5328">
                  <c:v>#N/A</c:v>
                </c:pt>
                <c:pt idx="5329">
                  <c:v>#N/A</c:v>
                </c:pt>
                <c:pt idx="5330">
                  <c:v>2.3801540407800081E-8</c:v>
                </c:pt>
                <c:pt idx="5331">
                  <c:v>1.519846630132957E-8</c:v>
                </c:pt>
                <c:pt idx="5332">
                  <c:v>1.0294983651984042E-7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1.6370832148246697E-7</c:v>
                </c:pt>
                <c:pt idx="5342">
                  <c:v>#N/A</c:v>
                </c:pt>
                <c:pt idx="5343">
                  <c:v>1.850135482036056E-8</c:v>
                </c:pt>
                <c:pt idx="5344">
                  <c:v>#N/A</c:v>
                </c:pt>
                <c:pt idx="5345">
                  <c:v>1.5875372146476088E-8</c:v>
                </c:pt>
                <c:pt idx="5346">
                  <c:v>6.6050597377679598E-8</c:v>
                </c:pt>
                <c:pt idx="5347">
                  <c:v>1.647735182201911E-8</c:v>
                </c:pt>
                <c:pt idx="5348">
                  <c:v>#N/A</c:v>
                </c:pt>
                <c:pt idx="5349">
                  <c:v>5.9840173985180809E-8</c:v>
                </c:pt>
                <c:pt idx="5350">
                  <c:v>1.6675745259543066E-8</c:v>
                </c:pt>
                <c:pt idx="5351">
                  <c:v>#N/A</c:v>
                </c:pt>
                <c:pt idx="5352">
                  <c:v>2.1459839795125369E-8</c:v>
                </c:pt>
                <c:pt idx="5353">
                  <c:v>1.3092385604752159E-7</c:v>
                </c:pt>
                <c:pt idx="5354">
                  <c:v>#N/A</c:v>
                </c:pt>
                <c:pt idx="5355">
                  <c:v>4.487795545873555E-8</c:v>
                </c:pt>
                <c:pt idx="5356">
                  <c:v>#N/A</c:v>
                </c:pt>
                <c:pt idx="5357">
                  <c:v>1.265949772310005E-7</c:v>
                </c:pt>
                <c:pt idx="5358">
                  <c:v>9.5509318105029214E-8</c:v>
                </c:pt>
                <c:pt idx="5359">
                  <c:v>7.7546968954707659E-8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4.7281627005853358E-8</c:v>
                </c:pt>
                <c:pt idx="5365">
                  <c:v>2.1586926808845317E-8</c:v>
                </c:pt>
                <c:pt idx="5366">
                  <c:v>2.6720917257822534E-8</c:v>
                </c:pt>
                <c:pt idx="5367">
                  <c:v>#N/A</c:v>
                </c:pt>
                <c:pt idx="5368">
                  <c:v>1.7439063989547805E-7</c:v>
                </c:pt>
                <c:pt idx="5369">
                  <c:v>#N/A</c:v>
                </c:pt>
                <c:pt idx="5370">
                  <c:v>#N/A</c:v>
                </c:pt>
                <c:pt idx="5371">
                  <c:v>1.2979030792491662E-7</c:v>
                </c:pt>
                <c:pt idx="5372">
                  <c:v>#N/A</c:v>
                </c:pt>
                <c:pt idx="5373">
                  <c:v>5.6023609956534783E-8</c:v>
                </c:pt>
                <c:pt idx="5374">
                  <c:v>4.4758493801804258E-8</c:v>
                </c:pt>
                <c:pt idx="5375">
                  <c:v>#N/A</c:v>
                </c:pt>
                <c:pt idx="5376">
                  <c:v>6.7181191064250654E-8</c:v>
                </c:pt>
                <c:pt idx="5377">
                  <c:v>6.2798869758657665E-8</c:v>
                </c:pt>
                <c:pt idx="5378">
                  <c:v>9.6338443918373144E-9</c:v>
                </c:pt>
                <c:pt idx="5379">
                  <c:v>#N/A</c:v>
                </c:pt>
                <c:pt idx="5380">
                  <c:v>#N/A</c:v>
                </c:pt>
                <c:pt idx="5381">
                  <c:v>8.1000527095831815E-8</c:v>
                </c:pt>
                <c:pt idx="5382">
                  <c:v>4.8533478025077604E-8</c:v>
                </c:pt>
                <c:pt idx="5383">
                  <c:v>1.2811007223629143E-7</c:v>
                </c:pt>
                <c:pt idx="5384">
                  <c:v>1.3385331635261421E-8</c:v>
                </c:pt>
                <c:pt idx="5385">
                  <c:v>1.3783063636063713E-7</c:v>
                </c:pt>
                <c:pt idx="5386">
                  <c:v>#N/A</c:v>
                </c:pt>
                <c:pt idx="5387">
                  <c:v>1.2459322185243764E-7</c:v>
                </c:pt>
                <c:pt idx="5388">
                  <c:v>2.6350997282539785E-8</c:v>
                </c:pt>
                <c:pt idx="5389">
                  <c:v>1.0337811581182481E-7</c:v>
                </c:pt>
                <c:pt idx="5390">
                  <c:v>#N/A</c:v>
                </c:pt>
                <c:pt idx="5391">
                  <c:v>#N/A</c:v>
                </c:pt>
                <c:pt idx="5392">
                  <c:v>6.8559221881961098E-8</c:v>
                </c:pt>
                <c:pt idx="5393">
                  <c:v>1.5130737316135096E-8</c:v>
                </c:pt>
                <c:pt idx="5394">
                  <c:v>3.2201204482752542E-8</c:v>
                </c:pt>
                <c:pt idx="5395">
                  <c:v>9.2432256369596751E-9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6.4647502844546275E-8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9.6499544747456506E-9</c:v>
                </c:pt>
                <c:pt idx="5407">
                  <c:v>#N/A</c:v>
                </c:pt>
                <c:pt idx="5408">
                  <c:v>1.1802132726138201E-8</c:v>
                </c:pt>
                <c:pt idx="5409">
                  <c:v>7.8049649637393707E-8</c:v>
                </c:pt>
                <c:pt idx="5410">
                  <c:v>#N/A</c:v>
                </c:pt>
                <c:pt idx="5411">
                  <c:v>1.6363402749891061E-8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9.1738584310485616E-8</c:v>
                </c:pt>
                <c:pt idx="5417">
                  <c:v>6.7816140126836164E-8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1.5239547150861258E-7</c:v>
                </c:pt>
                <c:pt idx="5422">
                  <c:v>7.9023843153126159E-8</c:v>
                </c:pt>
                <c:pt idx="5423">
                  <c:v>3.9290512507777922E-8</c:v>
                </c:pt>
                <c:pt idx="5424">
                  <c:v>2.3634425434939727E-8</c:v>
                </c:pt>
                <c:pt idx="5425">
                  <c:v>1.6046144053417312E-8</c:v>
                </c:pt>
                <c:pt idx="5426">
                  <c:v>#N/A</c:v>
                </c:pt>
                <c:pt idx="5427">
                  <c:v>8.5065054878218105E-8</c:v>
                </c:pt>
                <c:pt idx="5428">
                  <c:v>6.7817929514896955E-8</c:v>
                </c:pt>
                <c:pt idx="5429">
                  <c:v>#N/A</c:v>
                </c:pt>
                <c:pt idx="5430">
                  <c:v>#N/A</c:v>
                </c:pt>
                <c:pt idx="5431">
                  <c:v>2.3902199557216232E-8</c:v>
                </c:pt>
                <c:pt idx="5432">
                  <c:v>2.849187732097822E-8</c:v>
                </c:pt>
                <c:pt idx="5433">
                  <c:v>#N/A</c:v>
                </c:pt>
                <c:pt idx="5434">
                  <c:v>#N/A</c:v>
                </c:pt>
                <c:pt idx="5435">
                  <c:v>1.247029590769663E-7</c:v>
                </c:pt>
                <c:pt idx="5436">
                  <c:v>#N/A</c:v>
                </c:pt>
                <c:pt idx="5437">
                  <c:v>9.9114717794812374E-9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8.7212616795125575E-8</c:v>
                </c:pt>
                <c:pt idx="5444">
                  <c:v>#N/A</c:v>
                </c:pt>
                <c:pt idx="5445">
                  <c:v>#N/A</c:v>
                </c:pt>
                <c:pt idx="5446">
                  <c:v>9.4211177278686971E-8</c:v>
                </c:pt>
                <c:pt idx="5447">
                  <c:v>#N/A</c:v>
                </c:pt>
                <c:pt idx="5448">
                  <c:v>#N/A</c:v>
                </c:pt>
                <c:pt idx="5449">
                  <c:v>7.4013293855415364E-8</c:v>
                </c:pt>
                <c:pt idx="5450">
                  <c:v>3.1882185164961198E-8</c:v>
                </c:pt>
                <c:pt idx="5451">
                  <c:v>#N/A</c:v>
                </c:pt>
                <c:pt idx="5452">
                  <c:v>#N/A</c:v>
                </c:pt>
                <c:pt idx="5453">
                  <c:v>2.1524638308655312E-8</c:v>
                </c:pt>
                <c:pt idx="5454">
                  <c:v>5.0721469095758182E-8</c:v>
                </c:pt>
                <c:pt idx="5455">
                  <c:v>1.2474752987891877E-7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1.2073736273598621E-8</c:v>
                </c:pt>
                <c:pt idx="5460">
                  <c:v>#N/A</c:v>
                </c:pt>
                <c:pt idx="5461">
                  <c:v>6.0172086610947513E-8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1.3118479295722175E-7</c:v>
                </c:pt>
                <c:pt idx="5469">
                  <c:v>5.6045001485763774E-8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6.459616815303501E-8</c:v>
                </c:pt>
                <c:pt idx="5477">
                  <c:v>6.7844277423749415E-8</c:v>
                </c:pt>
                <c:pt idx="5478">
                  <c:v>#N/A</c:v>
                </c:pt>
                <c:pt idx="5479">
                  <c:v>#N/A</c:v>
                </c:pt>
                <c:pt idx="5480">
                  <c:v>1.4086440550395589E-8</c:v>
                </c:pt>
                <c:pt idx="5481">
                  <c:v>#N/A</c:v>
                </c:pt>
                <c:pt idx="5482">
                  <c:v>1.6406759119947762E-7</c:v>
                </c:pt>
                <c:pt idx="5483">
                  <c:v>5.092523860963103E-8</c:v>
                </c:pt>
                <c:pt idx="5484">
                  <c:v>#N/A</c:v>
                </c:pt>
                <c:pt idx="5485">
                  <c:v>#N/A</c:v>
                </c:pt>
                <c:pt idx="5486">
                  <c:v>4.8762829266200962E-8</c:v>
                </c:pt>
                <c:pt idx="5487">
                  <c:v>1.9143590616077854E-8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1.405795204611883E-7</c:v>
                </c:pt>
                <c:pt idx="5492">
                  <c:v>5.0402749294613565E-8</c:v>
                </c:pt>
                <c:pt idx="5493">
                  <c:v>#N/A</c:v>
                </c:pt>
                <c:pt idx="5494">
                  <c:v>2.4021303166090516E-8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4.4279347347072727E-8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2.3680042706446092E-8</c:v>
                </c:pt>
                <c:pt idx="5503">
                  <c:v>3.9976226745954129E-8</c:v>
                </c:pt>
                <c:pt idx="5504">
                  <c:v>5.2909096792724257E-8</c:v>
                </c:pt>
                <c:pt idx="5505">
                  <c:v>2.341045667387009E-8</c:v>
                </c:pt>
                <c:pt idx="5506">
                  <c:v>#N/A</c:v>
                </c:pt>
                <c:pt idx="5507">
                  <c:v>3.5145263071796494E-8</c:v>
                </c:pt>
                <c:pt idx="5508">
                  <c:v>#N/A</c:v>
                </c:pt>
                <c:pt idx="5509">
                  <c:v>1.6521109335883617E-7</c:v>
                </c:pt>
                <c:pt idx="5510">
                  <c:v>9.0087259238679754E-8</c:v>
                </c:pt>
                <c:pt idx="5511">
                  <c:v>1.4478136044556094E-7</c:v>
                </c:pt>
                <c:pt idx="5512">
                  <c:v>#N/A</c:v>
                </c:pt>
                <c:pt idx="5513">
                  <c:v>4.7671495463930255E-8</c:v>
                </c:pt>
                <c:pt idx="5514">
                  <c:v>#N/A</c:v>
                </c:pt>
                <c:pt idx="5515">
                  <c:v>4.7770668527324442E-8</c:v>
                </c:pt>
                <c:pt idx="5516">
                  <c:v>#N/A</c:v>
                </c:pt>
                <c:pt idx="5517">
                  <c:v>2.4202480404243623E-8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1.8812182542212106E-7</c:v>
                </c:pt>
                <c:pt idx="5525">
                  <c:v>#N/A</c:v>
                </c:pt>
                <c:pt idx="5526">
                  <c:v>3.0083178597003078E-8</c:v>
                </c:pt>
                <c:pt idx="5527">
                  <c:v>3.5358116639197203E-8</c:v>
                </c:pt>
                <c:pt idx="5528">
                  <c:v>4.770301037355357E-8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7.2317422241977256E-8</c:v>
                </c:pt>
                <c:pt idx="5534">
                  <c:v>6.4917572898441649E-8</c:v>
                </c:pt>
                <c:pt idx="5535">
                  <c:v>1.1401230373047281E-7</c:v>
                </c:pt>
                <c:pt idx="5536">
                  <c:v>7.0859991942553826E-8</c:v>
                </c:pt>
                <c:pt idx="5537">
                  <c:v>3.5124247483724449E-8</c:v>
                </c:pt>
                <c:pt idx="5538">
                  <c:v>7.8280044076285254E-8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4.2503555911627953E-8</c:v>
                </c:pt>
                <c:pt idx="5543">
                  <c:v>#N/A</c:v>
                </c:pt>
                <c:pt idx="5544">
                  <c:v>#N/A</c:v>
                </c:pt>
                <c:pt idx="5545">
                  <c:v>1.169472853225645E-7</c:v>
                </c:pt>
                <c:pt idx="5546">
                  <c:v>1.0840639592261388E-7</c:v>
                </c:pt>
                <c:pt idx="5547">
                  <c:v>1.070065369128206E-8</c:v>
                </c:pt>
                <c:pt idx="5548">
                  <c:v>4.3272650158129445E-8</c:v>
                </c:pt>
                <c:pt idx="5549">
                  <c:v>#N/A</c:v>
                </c:pt>
                <c:pt idx="5550">
                  <c:v>#N/A</c:v>
                </c:pt>
                <c:pt idx="5551">
                  <c:v>6.6882586325955614E-8</c:v>
                </c:pt>
                <c:pt idx="5552">
                  <c:v>#N/A</c:v>
                </c:pt>
                <c:pt idx="5553">
                  <c:v>#N/A</c:v>
                </c:pt>
                <c:pt idx="5554">
                  <c:v>2.4732968232477083E-8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1.3393295318645532E-8</c:v>
                </c:pt>
                <c:pt idx="5559">
                  <c:v>1.3220796541966703E-8</c:v>
                </c:pt>
                <c:pt idx="5560">
                  <c:v>#N/A</c:v>
                </c:pt>
                <c:pt idx="5561">
                  <c:v>1.3415350479919793E-7</c:v>
                </c:pt>
                <c:pt idx="5562">
                  <c:v>7.0623848525322888E-8</c:v>
                </c:pt>
                <c:pt idx="5563">
                  <c:v>#N/A</c:v>
                </c:pt>
                <c:pt idx="5564">
                  <c:v>1.403864557184997E-8</c:v>
                </c:pt>
                <c:pt idx="5565">
                  <c:v>#N/A</c:v>
                </c:pt>
                <c:pt idx="5566">
                  <c:v>#N/A</c:v>
                </c:pt>
                <c:pt idx="5567">
                  <c:v>7.6845096761508138E-8</c:v>
                </c:pt>
                <c:pt idx="5568">
                  <c:v>#N/A</c:v>
                </c:pt>
                <c:pt idx="5569">
                  <c:v>2.4520098835104158E-8</c:v>
                </c:pt>
                <c:pt idx="5570">
                  <c:v>2.0026359870951714E-8</c:v>
                </c:pt>
                <c:pt idx="5571">
                  <c:v>#N/A</c:v>
                </c:pt>
                <c:pt idx="5572">
                  <c:v>1.2878753073035208E-7</c:v>
                </c:pt>
                <c:pt idx="5573">
                  <c:v>#N/A</c:v>
                </c:pt>
                <c:pt idx="5574">
                  <c:v>6.1049962095987827E-8</c:v>
                </c:pt>
                <c:pt idx="5575">
                  <c:v>1.3647227583832042E-7</c:v>
                </c:pt>
                <c:pt idx="5576">
                  <c:v>#N/A</c:v>
                </c:pt>
                <c:pt idx="5577">
                  <c:v>6.6845129485438081E-8</c:v>
                </c:pt>
                <c:pt idx="5578">
                  <c:v>6.6846512591215861E-8</c:v>
                </c:pt>
                <c:pt idx="5579">
                  <c:v>2.2988382075911953E-8</c:v>
                </c:pt>
                <c:pt idx="5580">
                  <c:v>1.9427393397084349E-8</c:v>
                </c:pt>
                <c:pt idx="5581">
                  <c:v>#N/A</c:v>
                </c:pt>
                <c:pt idx="5582">
                  <c:v>4.4918951553500443E-8</c:v>
                </c:pt>
                <c:pt idx="5583">
                  <c:v>#N/A</c:v>
                </c:pt>
                <c:pt idx="5584">
                  <c:v>7.6093590506555032E-8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4.162725019275942E-8</c:v>
                </c:pt>
                <c:pt idx="5592">
                  <c:v>#N/A</c:v>
                </c:pt>
                <c:pt idx="5593">
                  <c:v>3.3944429436969114E-8</c:v>
                </c:pt>
                <c:pt idx="5594">
                  <c:v>1.4649332143513058E-8</c:v>
                </c:pt>
                <c:pt idx="5595">
                  <c:v>2.9961429227223107E-8</c:v>
                </c:pt>
                <c:pt idx="5596">
                  <c:v>7.0732968262427568E-8</c:v>
                </c:pt>
                <c:pt idx="5597">
                  <c:v>#N/A</c:v>
                </c:pt>
                <c:pt idx="5598">
                  <c:v>2.6185211883822302E-8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1.8645845228314568E-8</c:v>
                </c:pt>
                <c:pt idx="5605">
                  <c:v>6.4308626742368861E-8</c:v>
                </c:pt>
                <c:pt idx="5606">
                  <c:v>#N/A</c:v>
                </c:pt>
                <c:pt idx="5607">
                  <c:v>1.9502833694613795E-8</c:v>
                </c:pt>
                <c:pt idx="5608">
                  <c:v>#N/A</c:v>
                </c:pt>
                <c:pt idx="5609">
                  <c:v>#N/A</c:v>
                </c:pt>
                <c:pt idx="5610">
                  <c:v>4.9591075935493155E-8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8.209040404773961E-8</c:v>
                </c:pt>
                <c:pt idx="5615">
                  <c:v>4.2039144930261183E-8</c:v>
                </c:pt>
                <c:pt idx="5616">
                  <c:v>#N/A</c:v>
                </c:pt>
                <c:pt idx="5617">
                  <c:v>#N/A</c:v>
                </c:pt>
                <c:pt idx="5618">
                  <c:v>5.555552443122025E-8</c:v>
                </c:pt>
                <c:pt idx="5619">
                  <c:v>7.5747038022204825E-8</c:v>
                </c:pt>
                <c:pt idx="5620">
                  <c:v>6.3613188306992066E-8</c:v>
                </c:pt>
                <c:pt idx="5621">
                  <c:v>#N/A</c:v>
                </c:pt>
                <c:pt idx="5622">
                  <c:v>#N/A</c:v>
                </c:pt>
                <c:pt idx="5623">
                  <c:v>5.5005152560216246E-8</c:v>
                </c:pt>
                <c:pt idx="5624">
                  <c:v>7.843542699605603E-8</c:v>
                </c:pt>
                <c:pt idx="5625">
                  <c:v>#N/A</c:v>
                </c:pt>
                <c:pt idx="5626">
                  <c:v>#N/A</c:v>
                </c:pt>
                <c:pt idx="5627">
                  <c:v>4.0278546754895093E-8</c:v>
                </c:pt>
                <c:pt idx="5628">
                  <c:v>2.3697554336965614E-7</c:v>
                </c:pt>
                <c:pt idx="5629">
                  <c:v>2.9979831698976244E-8</c:v>
                </c:pt>
                <c:pt idx="5630">
                  <c:v>3.9697716782489465E-8</c:v>
                </c:pt>
                <c:pt idx="5631">
                  <c:v>1.2957134186548301E-8</c:v>
                </c:pt>
                <c:pt idx="5632">
                  <c:v>1.2496826186097959E-7</c:v>
                </c:pt>
                <c:pt idx="5633">
                  <c:v>9.0720076842939242E-8</c:v>
                </c:pt>
                <c:pt idx="5634">
                  <c:v>2.8086774047220591E-8</c:v>
                </c:pt>
                <c:pt idx="5635">
                  <c:v>#N/A</c:v>
                </c:pt>
                <c:pt idx="5636">
                  <c:v>8.0414485689888636E-8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1.0413808808240169E-7</c:v>
                </c:pt>
                <c:pt idx="5641">
                  <c:v>#N/A</c:v>
                </c:pt>
                <c:pt idx="5642">
                  <c:v>#N/A</c:v>
                </c:pt>
                <c:pt idx="5643">
                  <c:v>1.0924239825223033E-8</c:v>
                </c:pt>
                <c:pt idx="5644">
                  <c:v>#N/A</c:v>
                </c:pt>
                <c:pt idx="5645">
                  <c:v>4.4121174383106257E-8</c:v>
                </c:pt>
                <c:pt idx="5646">
                  <c:v>#N/A</c:v>
                </c:pt>
                <c:pt idx="5647">
                  <c:v>1.8689250884673109E-8</c:v>
                </c:pt>
                <c:pt idx="5648">
                  <c:v>#N/A</c:v>
                </c:pt>
                <c:pt idx="5649">
                  <c:v>9.9530759657049984E-9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5.5099302234210142E-8</c:v>
                </c:pt>
                <c:pt idx="5655">
                  <c:v>#N/A</c:v>
                </c:pt>
                <c:pt idx="5656">
                  <c:v>1.8046550095222751E-8</c:v>
                </c:pt>
                <c:pt idx="5657">
                  <c:v>#N/A</c:v>
                </c:pt>
                <c:pt idx="5658">
                  <c:v>3.2627844816975642E-8</c:v>
                </c:pt>
                <c:pt idx="5659">
                  <c:v>#N/A</c:v>
                </c:pt>
                <c:pt idx="5660">
                  <c:v>1.2906707027707672E-7</c:v>
                </c:pt>
                <c:pt idx="5661">
                  <c:v>#N/A</c:v>
                </c:pt>
                <c:pt idx="5662">
                  <c:v>#N/A</c:v>
                </c:pt>
                <c:pt idx="5663">
                  <c:v>1.1732265539321109E-7</c:v>
                </c:pt>
                <c:pt idx="5664">
                  <c:v>2.1229861296728708E-8</c:v>
                </c:pt>
                <c:pt idx="5665">
                  <c:v>#N/A</c:v>
                </c:pt>
                <c:pt idx="5666">
                  <c:v>2.9629834290770163E-8</c:v>
                </c:pt>
                <c:pt idx="5667">
                  <c:v>9.7839503637569592E-8</c:v>
                </c:pt>
                <c:pt idx="5668">
                  <c:v>#N/A</c:v>
                </c:pt>
                <c:pt idx="5669">
                  <c:v>#N/A</c:v>
                </c:pt>
                <c:pt idx="5670">
                  <c:v>2.9249347317963328E-8</c:v>
                </c:pt>
                <c:pt idx="5671">
                  <c:v>1.1037899410952285E-8</c:v>
                </c:pt>
                <c:pt idx="5672">
                  <c:v>9.9698998996380041E-8</c:v>
                </c:pt>
                <c:pt idx="5673">
                  <c:v>3.8923597429539168E-8</c:v>
                </c:pt>
                <c:pt idx="5674">
                  <c:v>#N/A</c:v>
                </c:pt>
                <c:pt idx="5675">
                  <c:v>7.649787839258894E-8</c:v>
                </c:pt>
                <c:pt idx="5676">
                  <c:v>2.1410443185975312E-8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4.9621358216627723E-8</c:v>
                </c:pt>
                <c:pt idx="5687">
                  <c:v>9.2026452501413559E-8</c:v>
                </c:pt>
                <c:pt idx="5688">
                  <c:v>3.622943682574012E-8</c:v>
                </c:pt>
                <c:pt idx="5689">
                  <c:v>6.2189102875799987E-8</c:v>
                </c:pt>
                <c:pt idx="5690">
                  <c:v>#N/A</c:v>
                </c:pt>
                <c:pt idx="5691">
                  <c:v>2.0945765042451308E-8</c:v>
                </c:pt>
                <c:pt idx="5692">
                  <c:v>1.5589031190931564E-8</c:v>
                </c:pt>
                <c:pt idx="5693">
                  <c:v>5.1917497751107555E-8</c:v>
                </c:pt>
                <c:pt idx="5694">
                  <c:v>5.9613208504344347E-8</c:v>
                </c:pt>
                <c:pt idx="5695">
                  <c:v>2.1456520255500389E-8</c:v>
                </c:pt>
                <c:pt idx="5696">
                  <c:v>#N/A</c:v>
                </c:pt>
                <c:pt idx="5697">
                  <c:v>5.6755980096639454E-8</c:v>
                </c:pt>
                <c:pt idx="5698">
                  <c:v>#N/A</c:v>
                </c:pt>
                <c:pt idx="5699">
                  <c:v>7.9453818917360498E-8</c:v>
                </c:pt>
                <c:pt idx="5700">
                  <c:v>4.8030078955513243E-8</c:v>
                </c:pt>
                <c:pt idx="5701">
                  <c:v>#N/A</c:v>
                </c:pt>
                <c:pt idx="5702">
                  <c:v>1.6685578950513612E-7</c:v>
                </c:pt>
                <c:pt idx="5703">
                  <c:v>7.7379284347394806E-8</c:v>
                </c:pt>
                <c:pt idx="5704">
                  <c:v>#N/A</c:v>
                </c:pt>
                <c:pt idx="5705">
                  <c:v>3.9700661233009129E-8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4.4244850174550993E-8</c:v>
                </c:pt>
                <c:pt idx="5713">
                  <c:v>#N/A</c:v>
                </c:pt>
                <c:pt idx="5714">
                  <c:v>5.5949016241866981E-8</c:v>
                </c:pt>
                <c:pt idx="5715">
                  <c:v>1.0084309167972677E-7</c:v>
                </c:pt>
                <c:pt idx="5716">
                  <c:v>2.5932483175240855E-8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1.2995416596609919E-7</c:v>
                </c:pt>
                <c:pt idx="5723">
                  <c:v>#N/A</c:v>
                </c:pt>
                <c:pt idx="5724">
                  <c:v>#N/A</c:v>
                </c:pt>
                <c:pt idx="5725">
                  <c:v>7.2961952572041954E-8</c:v>
                </c:pt>
                <c:pt idx="5726">
                  <c:v>5.363349967568763E-8</c:v>
                </c:pt>
                <c:pt idx="5727">
                  <c:v>#N/A</c:v>
                </c:pt>
                <c:pt idx="5728">
                  <c:v>2.7318245658253065E-8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4.0768549837420074E-8</c:v>
                </c:pt>
                <c:pt idx="5734">
                  <c:v>#N/A</c:v>
                </c:pt>
                <c:pt idx="5735">
                  <c:v>1.1884637311520389E-7</c:v>
                </c:pt>
                <c:pt idx="5736">
                  <c:v>4.9688275201522955E-8</c:v>
                </c:pt>
                <c:pt idx="5737">
                  <c:v>3.1232039658494683E-8</c:v>
                </c:pt>
                <c:pt idx="5738">
                  <c:v>#N/A</c:v>
                </c:pt>
                <c:pt idx="5739">
                  <c:v>8.0203640438488045E-8</c:v>
                </c:pt>
                <c:pt idx="5740">
                  <c:v>#N/A</c:v>
                </c:pt>
                <c:pt idx="5741">
                  <c:v>#N/A</c:v>
                </c:pt>
                <c:pt idx="5742">
                  <c:v>3.2614169537663323E-8</c:v>
                </c:pt>
                <c:pt idx="5743">
                  <c:v>1.4361317605154704E-8</c:v>
                </c:pt>
                <c:pt idx="5744">
                  <c:v>7.7301112731024209E-8</c:v>
                </c:pt>
                <c:pt idx="5745">
                  <c:v>7.3071256180987722E-8</c:v>
                </c:pt>
                <c:pt idx="5746">
                  <c:v>6.7926153161476556E-8</c:v>
                </c:pt>
                <c:pt idx="5747">
                  <c:v>#N/A</c:v>
                </c:pt>
                <c:pt idx="5748">
                  <c:v>#N/A</c:v>
                </c:pt>
                <c:pt idx="5749">
                  <c:v>1.9648332281524031E-8</c:v>
                </c:pt>
                <c:pt idx="5750">
                  <c:v>6.6541991135393897E-8</c:v>
                </c:pt>
                <c:pt idx="5751">
                  <c:v>2.4593346456816715E-8</c:v>
                </c:pt>
                <c:pt idx="5752">
                  <c:v>1.3618749835498414E-8</c:v>
                </c:pt>
                <c:pt idx="5753">
                  <c:v>7.3687942247390682E-8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1.1375528799094394E-8</c:v>
                </c:pt>
                <c:pt idx="5760">
                  <c:v>#N/A</c:v>
                </c:pt>
                <c:pt idx="5761">
                  <c:v>#N/A</c:v>
                </c:pt>
                <c:pt idx="5762">
                  <c:v>9.3025084843780593E-8</c:v>
                </c:pt>
                <c:pt idx="5763">
                  <c:v>1.8581730517844919E-8</c:v>
                </c:pt>
                <c:pt idx="5764">
                  <c:v>#N/A</c:v>
                </c:pt>
                <c:pt idx="5765">
                  <c:v>1.1824570430368835E-7</c:v>
                </c:pt>
                <c:pt idx="5766">
                  <c:v>8.7096432499179578E-8</c:v>
                </c:pt>
                <c:pt idx="5767">
                  <c:v>7.5792162799154106E-8</c:v>
                </c:pt>
                <c:pt idx="5768">
                  <c:v>#N/A</c:v>
                </c:pt>
                <c:pt idx="5769">
                  <c:v>3.3577459973459848E-8</c:v>
                </c:pt>
                <c:pt idx="5770">
                  <c:v>#N/A</c:v>
                </c:pt>
                <c:pt idx="5771">
                  <c:v>#N/A</c:v>
                </c:pt>
                <c:pt idx="5772">
                  <c:v>2.5222610667782457E-8</c:v>
                </c:pt>
                <c:pt idx="5773">
                  <c:v>3.5865759552567896E-8</c:v>
                </c:pt>
                <c:pt idx="5774">
                  <c:v>2.9142003462521545E-8</c:v>
                </c:pt>
                <c:pt idx="5775">
                  <c:v>5.257967114015875E-8</c:v>
                </c:pt>
                <c:pt idx="5776">
                  <c:v>6.2953900042266551E-8</c:v>
                </c:pt>
                <c:pt idx="5777">
                  <c:v>8.0526274835832092E-8</c:v>
                </c:pt>
                <c:pt idx="5778">
                  <c:v>#N/A</c:v>
                </c:pt>
                <c:pt idx="5779">
                  <c:v>2.6034749719722627E-7</c:v>
                </c:pt>
                <c:pt idx="5780">
                  <c:v>#N/A</c:v>
                </c:pt>
                <c:pt idx="5781">
                  <c:v>1.2270527806728834E-7</c:v>
                </c:pt>
                <c:pt idx="5782">
                  <c:v>#N/A</c:v>
                </c:pt>
                <c:pt idx="5783">
                  <c:v>6.8917468463209163E-8</c:v>
                </c:pt>
                <c:pt idx="5784">
                  <c:v>#N/A</c:v>
                </c:pt>
                <c:pt idx="5785">
                  <c:v>2.3352387139986006E-8</c:v>
                </c:pt>
                <c:pt idx="5786">
                  <c:v>#N/A</c:v>
                </c:pt>
                <c:pt idx="5787">
                  <c:v>1.1119200547913649E-7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5.6324246117841144E-8</c:v>
                </c:pt>
                <c:pt idx="5795">
                  <c:v>#N/A</c:v>
                </c:pt>
                <c:pt idx="5796">
                  <c:v>3.4180869854761701E-8</c:v>
                </c:pt>
                <c:pt idx="5797">
                  <c:v>#N/A</c:v>
                </c:pt>
                <c:pt idx="5798">
                  <c:v>#N/A</c:v>
                </c:pt>
                <c:pt idx="5799">
                  <c:v>1.7331318312246222E-8</c:v>
                </c:pt>
                <c:pt idx="5800">
                  <c:v>#N/A</c:v>
                </c:pt>
                <c:pt idx="5801">
                  <c:v>9.7922411221728321E-8</c:v>
                </c:pt>
                <c:pt idx="5802">
                  <c:v>7.083176141251852E-8</c:v>
                </c:pt>
                <c:pt idx="5803">
                  <c:v>1.0811000959333727E-7</c:v>
                </c:pt>
                <c:pt idx="5804">
                  <c:v>4.3374162779979821E-8</c:v>
                </c:pt>
                <c:pt idx="5805">
                  <c:v>3.1600232948308706E-8</c:v>
                </c:pt>
                <c:pt idx="5806">
                  <c:v>2.7733597534981661E-8</c:v>
                </c:pt>
                <c:pt idx="5807">
                  <c:v>#N/A</c:v>
                </c:pt>
                <c:pt idx="5808">
                  <c:v>#N/A</c:v>
                </c:pt>
                <c:pt idx="5809">
                  <c:v>5.3726884635369417E-8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3.4811576723967045E-8</c:v>
                </c:pt>
                <c:pt idx="5814">
                  <c:v>2.2525972440607485E-8</c:v>
                </c:pt>
                <c:pt idx="5815">
                  <c:v>3.1248197455743341E-8</c:v>
                </c:pt>
                <c:pt idx="5816">
                  <c:v>#N/A</c:v>
                </c:pt>
                <c:pt idx="5817">
                  <c:v>3.945053297136044E-8</c:v>
                </c:pt>
                <c:pt idx="5818">
                  <c:v>3.7408300726777936E-8</c:v>
                </c:pt>
                <c:pt idx="5819">
                  <c:v>6.8827115170170711E-8</c:v>
                </c:pt>
                <c:pt idx="5820">
                  <c:v>#N/A</c:v>
                </c:pt>
                <c:pt idx="5821">
                  <c:v>1.2324565777413964E-7</c:v>
                </c:pt>
                <c:pt idx="5822">
                  <c:v>#N/A</c:v>
                </c:pt>
                <c:pt idx="5823">
                  <c:v>5.0375389620807389E-8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5.0397196740445485E-8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1.2965585468186108E-7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5.6721738452200079E-8</c:v>
                </c:pt>
                <c:pt idx="5838">
                  <c:v>#N/A</c:v>
                </c:pt>
                <c:pt idx="5839">
                  <c:v>1.1957339574431693E-7</c:v>
                </c:pt>
                <c:pt idx="5840">
                  <c:v>3.7609078620182662E-8</c:v>
                </c:pt>
                <c:pt idx="5841">
                  <c:v>4.8320532216192636E-8</c:v>
                </c:pt>
                <c:pt idx="5842">
                  <c:v>#N/A</c:v>
                </c:pt>
                <c:pt idx="5843">
                  <c:v>#N/A</c:v>
                </c:pt>
                <c:pt idx="5844">
                  <c:v>3.0510005182546643E-8</c:v>
                </c:pt>
                <c:pt idx="5845">
                  <c:v>2.2941910484883411E-8</c:v>
                </c:pt>
                <c:pt idx="5846">
                  <c:v>1.9515619868085639E-8</c:v>
                </c:pt>
                <c:pt idx="5847">
                  <c:v>5.0007372112874755E-8</c:v>
                </c:pt>
                <c:pt idx="5848">
                  <c:v>#N/A</c:v>
                </c:pt>
                <c:pt idx="5849">
                  <c:v>3.5984714452210233E-8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9.009452768307346E-8</c:v>
                </c:pt>
                <c:pt idx="5854">
                  <c:v>3.4296597295250718E-8</c:v>
                </c:pt>
                <c:pt idx="5855">
                  <c:v>#N/A</c:v>
                </c:pt>
                <c:pt idx="5856">
                  <c:v>1.959908219348753E-8</c:v>
                </c:pt>
                <c:pt idx="5857">
                  <c:v>1.0224173266883801E-8</c:v>
                </c:pt>
                <c:pt idx="5858">
                  <c:v>1.7980171177171964E-8</c:v>
                </c:pt>
                <c:pt idx="5859">
                  <c:v>#N/A</c:v>
                </c:pt>
                <c:pt idx="5860">
                  <c:v>1.5067211073489012E-8</c:v>
                </c:pt>
                <c:pt idx="5861">
                  <c:v>#N/A</c:v>
                </c:pt>
                <c:pt idx="5862">
                  <c:v>#N/A</c:v>
                </c:pt>
                <c:pt idx="5863">
                  <c:v>3.1263206120750039E-8</c:v>
                </c:pt>
                <c:pt idx="5864">
                  <c:v>1.5553463362728908E-8</c:v>
                </c:pt>
                <c:pt idx="5865">
                  <c:v>1.7915005684624537E-7</c:v>
                </c:pt>
                <c:pt idx="5866">
                  <c:v>#N/A</c:v>
                </c:pt>
                <c:pt idx="5867">
                  <c:v>#N/A</c:v>
                </c:pt>
                <c:pt idx="5868">
                  <c:v>7.9831524253690765E-8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6.3332788935836795E-8</c:v>
                </c:pt>
                <c:pt idx="5874">
                  <c:v>3.5029104204674178E-8</c:v>
                </c:pt>
                <c:pt idx="5875">
                  <c:v>#N/A</c:v>
                </c:pt>
                <c:pt idx="5876">
                  <c:v>1.3693016746369757E-7</c:v>
                </c:pt>
                <c:pt idx="5877">
                  <c:v>#N/A</c:v>
                </c:pt>
                <c:pt idx="5878">
                  <c:v>4.9297864829126789E-8</c:v>
                </c:pt>
                <c:pt idx="5879">
                  <c:v>5.5317833729880968E-8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2.148330359228061E-8</c:v>
                </c:pt>
                <c:pt idx="5885">
                  <c:v>8.6566664903336798E-8</c:v>
                </c:pt>
                <c:pt idx="5886">
                  <c:v>#N/A</c:v>
                </c:pt>
                <c:pt idx="5887">
                  <c:v>4.4943558767755825E-8</c:v>
                </c:pt>
                <c:pt idx="5888">
                  <c:v>#N/A</c:v>
                </c:pt>
                <c:pt idx="5889">
                  <c:v>#N/A</c:v>
                </c:pt>
                <c:pt idx="5890">
                  <c:v>5.2836900925314508E-8</c:v>
                </c:pt>
                <c:pt idx="5891">
                  <c:v>1.9248266458517821E-8</c:v>
                </c:pt>
                <c:pt idx="5892">
                  <c:v>#N/A</c:v>
                </c:pt>
                <c:pt idx="5893">
                  <c:v>#N/A</c:v>
                </c:pt>
                <c:pt idx="5894">
                  <c:v>9.3459266370504178E-8</c:v>
                </c:pt>
                <c:pt idx="5895">
                  <c:v>#N/A</c:v>
                </c:pt>
                <c:pt idx="5896">
                  <c:v>#N/A</c:v>
                </c:pt>
                <c:pt idx="5897">
                  <c:v>1.6987651868726206E-8</c:v>
                </c:pt>
                <c:pt idx="5898">
                  <c:v>1.2121172848311544E-7</c:v>
                </c:pt>
                <c:pt idx="5899">
                  <c:v>1.0784464077613314E-8</c:v>
                </c:pt>
                <c:pt idx="5900">
                  <c:v>9.0010291944732619E-8</c:v>
                </c:pt>
                <c:pt idx="5901">
                  <c:v>#N/A</c:v>
                </c:pt>
                <c:pt idx="5902">
                  <c:v>6.0885735318426616E-8</c:v>
                </c:pt>
                <c:pt idx="5903">
                  <c:v>4.3992367571158395E-8</c:v>
                </c:pt>
                <c:pt idx="5904">
                  <c:v>3.1272275563358737E-8</c:v>
                </c:pt>
                <c:pt idx="5905">
                  <c:v>3.0426582315682659E-8</c:v>
                </c:pt>
                <c:pt idx="5906">
                  <c:v>4.6451244989155846E-8</c:v>
                </c:pt>
                <c:pt idx="5907">
                  <c:v>2.1227403654573243E-8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1.338822102311958E-8</c:v>
                </c:pt>
                <c:pt idx="5913">
                  <c:v>#N/A</c:v>
                </c:pt>
                <c:pt idx="5914">
                  <c:v>7.5904960801849051E-8</c:v>
                </c:pt>
                <c:pt idx="5915">
                  <c:v>#N/A</c:v>
                </c:pt>
                <c:pt idx="5916">
                  <c:v>#N/A</c:v>
                </c:pt>
                <c:pt idx="5917">
                  <c:v>1.1964688046812994E-7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7.8199037945705125E-8</c:v>
                </c:pt>
                <c:pt idx="5932">
                  <c:v>1.423961016075902E-7</c:v>
                </c:pt>
                <c:pt idx="5933">
                  <c:v>6.2125818126532175E-8</c:v>
                </c:pt>
                <c:pt idx="5934">
                  <c:v>9.1791443017787106E-8</c:v>
                </c:pt>
                <c:pt idx="5935">
                  <c:v>1.1436520265275376E-7</c:v>
                </c:pt>
                <c:pt idx="5936">
                  <c:v>8.0799935939019016E-8</c:v>
                </c:pt>
                <c:pt idx="5937">
                  <c:v>5.3300444721327967E-8</c:v>
                </c:pt>
                <c:pt idx="5938">
                  <c:v>#N/A</c:v>
                </c:pt>
                <c:pt idx="5939">
                  <c:v>4.5294895409225915E-8</c:v>
                </c:pt>
                <c:pt idx="5940">
                  <c:v>8.0466309585473908E-8</c:v>
                </c:pt>
                <c:pt idx="5941">
                  <c:v>1.6858162522829651E-8</c:v>
                </c:pt>
                <c:pt idx="5942">
                  <c:v>6.4116972467530644E-8</c:v>
                </c:pt>
                <c:pt idx="5943">
                  <c:v>4.6642231936561708E-8</c:v>
                </c:pt>
                <c:pt idx="5944">
                  <c:v>1.2243218971666268E-7</c:v>
                </c:pt>
                <c:pt idx="5945">
                  <c:v>#N/A</c:v>
                </c:pt>
                <c:pt idx="5946">
                  <c:v>#N/A</c:v>
                </c:pt>
                <c:pt idx="5947">
                  <c:v>2.7501239566084407E-8</c:v>
                </c:pt>
                <c:pt idx="5948">
                  <c:v>4.6212262211418836E-8</c:v>
                </c:pt>
                <c:pt idx="5949">
                  <c:v>#N/A</c:v>
                </c:pt>
                <c:pt idx="5950">
                  <c:v>6.9466107622016804E-8</c:v>
                </c:pt>
                <c:pt idx="5951">
                  <c:v>#N/A</c:v>
                </c:pt>
                <c:pt idx="5952">
                  <c:v>2.3873399694803947E-8</c:v>
                </c:pt>
                <c:pt idx="5953">
                  <c:v>#N/A</c:v>
                </c:pt>
                <c:pt idx="5954">
                  <c:v>1.5044566581511475E-8</c:v>
                </c:pt>
                <c:pt idx="5955">
                  <c:v>#N/A</c:v>
                </c:pt>
                <c:pt idx="5956">
                  <c:v>2.9768143014686431E-8</c:v>
                </c:pt>
                <c:pt idx="5957">
                  <c:v>#N/A</c:v>
                </c:pt>
                <c:pt idx="5958">
                  <c:v>2.5472004362765351E-8</c:v>
                </c:pt>
                <c:pt idx="5959">
                  <c:v>1.3077504202330655E-8</c:v>
                </c:pt>
                <c:pt idx="5960">
                  <c:v>#N/A</c:v>
                </c:pt>
                <c:pt idx="5961">
                  <c:v>#N/A</c:v>
                </c:pt>
                <c:pt idx="5962">
                  <c:v>4.5874343560367178E-8</c:v>
                </c:pt>
                <c:pt idx="5963">
                  <c:v>1.7882566829197827E-7</c:v>
                </c:pt>
                <c:pt idx="5964">
                  <c:v>2.6601889320152643E-8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2.4152865861652823E-8</c:v>
                </c:pt>
                <c:pt idx="5969">
                  <c:v>1.4229449830257044E-7</c:v>
                </c:pt>
                <c:pt idx="5970">
                  <c:v>4.6576534061978967E-8</c:v>
                </c:pt>
                <c:pt idx="5971">
                  <c:v>1.2041512996858848E-8</c:v>
                </c:pt>
                <c:pt idx="5972">
                  <c:v>3.8647266460273932E-8</c:v>
                </c:pt>
                <c:pt idx="5973">
                  <c:v>#N/A</c:v>
                </c:pt>
                <c:pt idx="5974">
                  <c:v>7.4377246551189138E-8</c:v>
                </c:pt>
                <c:pt idx="5975">
                  <c:v>8.0282911535163966E-8</c:v>
                </c:pt>
                <c:pt idx="5976">
                  <c:v>4.0496235008113768E-8</c:v>
                </c:pt>
                <c:pt idx="5977">
                  <c:v>5.7724604928025095E-8</c:v>
                </c:pt>
                <c:pt idx="5978">
                  <c:v>1.1696058600723677E-8</c:v>
                </c:pt>
                <c:pt idx="5979">
                  <c:v>#N/A</c:v>
                </c:pt>
                <c:pt idx="5980">
                  <c:v>9.2018220919995768E-9</c:v>
                </c:pt>
                <c:pt idx="5981">
                  <c:v>2.4457514011424721E-8</c:v>
                </c:pt>
                <c:pt idx="5982">
                  <c:v>3.2302837427356861E-8</c:v>
                </c:pt>
                <c:pt idx="5983">
                  <c:v>3.4656553309426824E-8</c:v>
                </c:pt>
                <c:pt idx="5984">
                  <c:v>2.0543128571273469E-8</c:v>
                </c:pt>
                <c:pt idx="5985">
                  <c:v>-8.9749828559150623E-9</c:v>
                </c:pt>
                <c:pt idx="5986">
                  <c:v>#N/A</c:v>
                </c:pt>
                <c:pt idx="5987">
                  <c:v>2.4822600209582388E-7</c:v>
                </c:pt>
                <c:pt idx="5988">
                  <c:v>#N/A</c:v>
                </c:pt>
                <c:pt idx="5989">
                  <c:v>1.3220721435754207E-8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1.3626019174342846E-7</c:v>
                </c:pt>
                <c:pt idx="5994">
                  <c:v>#N/A</c:v>
                </c:pt>
                <c:pt idx="5995">
                  <c:v>3.0991584751570339E-7</c:v>
                </c:pt>
                <c:pt idx="5996">
                  <c:v>#N/A</c:v>
                </c:pt>
                <c:pt idx="5997">
                  <c:v>#N/A</c:v>
                </c:pt>
                <c:pt idx="5998">
                  <c:v>1.243088227775791E-8</c:v>
                </c:pt>
                <c:pt idx="5999">
                  <c:v>1.4941042266724575E-8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1.645298859924733E-8</c:v>
                </c:pt>
                <c:pt idx="6004">
                  <c:v>3.7656792577255433E-8</c:v>
                </c:pt>
                <c:pt idx="6005">
                  <c:v>1.4307702562278052E-8</c:v>
                </c:pt>
                <c:pt idx="6006">
                  <c:v>6.2423883130308372E-8</c:v>
                </c:pt>
                <c:pt idx="6007">
                  <c:v>1.3488681267892912E-8</c:v>
                </c:pt>
                <c:pt idx="6008">
                  <c:v>#N/A</c:v>
                </c:pt>
                <c:pt idx="6009">
                  <c:v>#N/A</c:v>
                </c:pt>
                <c:pt idx="6010">
                  <c:v>7.820040532233165E-8</c:v>
                </c:pt>
                <c:pt idx="6011">
                  <c:v>#N/A</c:v>
                </c:pt>
                <c:pt idx="6012">
                  <c:v>2.541179798838396E-8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1.4068087043806587E-8</c:v>
                </c:pt>
                <c:pt idx="6017">
                  <c:v>#N/A</c:v>
                </c:pt>
                <c:pt idx="6018">
                  <c:v>#N/A</c:v>
                </c:pt>
                <c:pt idx="6019">
                  <c:v>1.312599798277328E-7</c:v>
                </c:pt>
                <c:pt idx="6020">
                  <c:v>3.7327629591711349E-8</c:v>
                </c:pt>
                <c:pt idx="6021">
                  <c:v>9.7749841941334598E-8</c:v>
                </c:pt>
                <c:pt idx="6022">
                  <c:v>#N/A</c:v>
                </c:pt>
                <c:pt idx="6023">
                  <c:v>7.3681483197051748E-8</c:v>
                </c:pt>
                <c:pt idx="6024">
                  <c:v>#N/A</c:v>
                </c:pt>
                <c:pt idx="6025">
                  <c:v>5.5267528228696776E-8</c:v>
                </c:pt>
                <c:pt idx="6026">
                  <c:v>#N/A</c:v>
                </c:pt>
                <c:pt idx="6027">
                  <c:v>#N/A</c:v>
                </c:pt>
                <c:pt idx="6028">
                  <c:v>1.7872152992290075E-7</c:v>
                </c:pt>
                <c:pt idx="6029">
                  <c:v>#N/A</c:v>
                </c:pt>
                <c:pt idx="6030">
                  <c:v>1.0780632881800178E-7</c:v>
                </c:pt>
                <c:pt idx="6031">
                  <c:v>#N/A</c:v>
                </c:pt>
                <c:pt idx="6032">
                  <c:v>1.1168308820643564E-7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2.5983884798377925E-7</c:v>
                </c:pt>
                <c:pt idx="6037">
                  <c:v>2.4659558938378921E-8</c:v>
                </c:pt>
                <c:pt idx="6038">
                  <c:v>#N/A</c:v>
                </c:pt>
                <c:pt idx="6039">
                  <c:v>2.133076482964368E-8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2.4600268392407711E-8</c:v>
                </c:pt>
                <c:pt idx="6045">
                  <c:v>2.6411749136311521E-8</c:v>
                </c:pt>
                <c:pt idx="6046">
                  <c:v>4.2943548054051229E-8</c:v>
                </c:pt>
                <c:pt idx="6047">
                  <c:v>3.0175298497399028E-8</c:v>
                </c:pt>
                <c:pt idx="6048">
                  <c:v>5.9985319892691223E-8</c:v>
                </c:pt>
                <c:pt idx="6049">
                  <c:v>3.0909479576744654E-8</c:v>
                </c:pt>
                <c:pt idx="6050">
                  <c:v>8.7656804325950857E-8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2.4059619037285946E-8</c:v>
                </c:pt>
                <c:pt idx="6056">
                  <c:v>7.439187610964583E-8</c:v>
                </c:pt>
                <c:pt idx="6057">
                  <c:v>4.2107657746056676E-8</c:v>
                </c:pt>
                <c:pt idx="6058">
                  <c:v>#N/A</c:v>
                </c:pt>
                <c:pt idx="6059">
                  <c:v>2.2170600111482121E-8</c:v>
                </c:pt>
                <c:pt idx="6060">
                  <c:v>8.6074191874071018E-8</c:v>
                </c:pt>
                <c:pt idx="6061">
                  <c:v>4.2308222714636975E-8</c:v>
                </c:pt>
                <c:pt idx="6062">
                  <c:v>1.4022530966103244E-7</c:v>
                </c:pt>
                <c:pt idx="6063">
                  <c:v>#N/A</c:v>
                </c:pt>
                <c:pt idx="6064">
                  <c:v>1.2059015201474099E-7</c:v>
                </c:pt>
                <c:pt idx="6065">
                  <c:v>#N/A</c:v>
                </c:pt>
                <c:pt idx="6066">
                  <c:v>1.7505602421740166E-7</c:v>
                </c:pt>
                <c:pt idx="6067">
                  <c:v>1.3991915587435442E-7</c:v>
                </c:pt>
                <c:pt idx="6068">
                  <c:v>5.2808172443740167E-8</c:v>
                </c:pt>
                <c:pt idx="6069">
                  <c:v>#N/A</c:v>
                </c:pt>
                <c:pt idx="6070">
                  <c:v>4.9751410391854956E-8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7.2357607590112233E-8</c:v>
                </c:pt>
                <c:pt idx="6075">
                  <c:v>#N/A</c:v>
                </c:pt>
                <c:pt idx="6076">
                  <c:v>5.5858955224324579E-8</c:v>
                </c:pt>
                <c:pt idx="6077">
                  <c:v>4.5172396069504661E-8</c:v>
                </c:pt>
                <c:pt idx="6078">
                  <c:v>#N/A</c:v>
                </c:pt>
                <c:pt idx="6079">
                  <c:v>6.3655613267879447E-8</c:v>
                </c:pt>
                <c:pt idx="6080">
                  <c:v>2.1243354354922797E-8</c:v>
                </c:pt>
                <c:pt idx="6081">
                  <c:v>#N/A</c:v>
                </c:pt>
                <c:pt idx="6082">
                  <c:v>1.0843636023527895E-7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1.8999383110749465E-8</c:v>
                </c:pt>
                <c:pt idx="6088">
                  <c:v>3.9145007822710532E-8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4.0402698015392313E-8</c:v>
                </c:pt>
                <c:pt idx="6093">
                  <c:v>3.4584047525206351E-8</c:v>
                </c:pt>
                <c:pt idx="6094">
                  <c:v>1.6463580541406274E-8</c:v>
                </c:pt>
                <c:pt idx="6095">
                  <c:v>1.9532485459706811E-8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3.3937347191274025E-8</c:v>
                </c:pt>
                <c:pt idx="6100">
                  <c:v>2.4807968997929282E-8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2.8398265906927784E-8</c:v>
                </c:pt>
                <c:pt idx="6105">
                  <c:v>2.6677317566906519E-8</c:v>
                </c:pt>
                <c:pt idx="6106">
                  <c:v>6.8545848923237419E-8</c:v>
                </c:pt>
                <c:pt idx="6107">
                  <c:v>5.2366024838799689E-8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1.6318476049820926E-7</c:v>
                </c:pt>
                <c:pt idx="6112">
                  <c:v>6.920741973331711E-8</c:v>
                </c:pt>
                <c:pt idx="6113">
                  <c:v>#N/A</c:v>
                </c:pt>
                <c:pt idx="6114">
                  <c:v>3.2216810650486663E-8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7.1416718874877507E-8</c:v>
                </c:pt>
                <c:pt idx="6121">
                  <c:v>#N/A</c:v>
                </c:pt>
                <c:pt idx="6122">
                  <c:v>1.3559425672178155E-8</c:v>
                </c:pt>
                <c:pt idx="6123">
                  <c:v>#N/A</c:v>
                </c:pt>
                <c:pt idx="6124">
                  <c:v>#N/A</c:v>
                </c:pt>
                <c:pt idx="6125">
                  <c:v>4.5268023092366696E-8</c:v>
                </c:pt>
                <c:pt idx="6126">
                  <c:v>9.3271294880677225E-8</c:v>
                </c:pt>
                <c:pt idx="6127">
                  <c:v>#N/A</c:v>
                </c:pt>
                <c:pt idx="6128">
                  <c:v>4.9834768825229129E-8</c:v>
                </c:pt>
                <c:pt idx="6129">
                  <c:v>#N/A</c:v>
                </c:pt>
                <c:pt idx="6130">
                  <c:v>4.7140239492867787E-9</c:v>
                </c:pt>
                <c:pt idx="6131">
                  <c:v>1.9852145230562899E-8</c:v>
                </c:pt>
                <c:pt idx="6132">
                  <c:v>5.3261690121153238E-8</c:v>
                </c:pt>
                <c:pt idx="6133">
                  <c:v>6.566369591988554E-8</c:v>
                </c:pt>
                <c:pt idx="6134">
                  <c:v>#N/A</c:v>
                </c:pt>
                <c:pt idx="6135">
                  <c:v>#N/A</c:v>
                </c:pt>
                <c:pt idx="6136">
                  <c:v>8.1211882877315955E-9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9.6760544182243747E-8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2.7735806518773305E-8</c:v>
                </c:pt>
                <c:pt idx="6149">
                  <c:v>5.2018418935858914E-8</c:v>
                </c:pt>
                <c:pt idx="6150">
                  <c:v>#N/A</c:v>
                </c:pt>
                <c:pt idx="6151">
                  <c:v>3.1704820351111886E-8</c:v>
                </c:pt>
                <c:pt idx="6152">
                  <c:v>#N/A</c:v>
                </c:pt>
                <c:pt idx="6153">
                  <c:v>1.3120104063573997E-7</c:v>
                </c:pt>
                <c:pt idx="6154">
                  <c:v>#N/A</c:v>
                </c:pt>
                <c:pt idx="6155">
                  <c:v>5.3131913553885304E-8</c:v>
                </c:pt>
                <c:pt idx="6156">
                  <c:v>#N/A</c:v>
                </c:pt>
                <c:pt idx="6157">
                  <c:v>2.1379507934365213E-7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4.1270506391155514E-8</c:v>
                </c:pt>
                <c:pt idx="6163">
                  <c:v>3.3861377453088014E-8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1.6988143960026572E-8</c:v>
                </c:pt>
                <c:pt idx="6169">
                  <c:v>#N/A</c:v>
                </c:pt>
                <c:pt idx="6170">
                  <c:v>1.0257215713369965E-8</c:v>
                </c:pt>
                <c:pt idx="6171">
                  <c:v>7.5926020612933417E-8</c:v>
                </c:pt>
                <c:pt idx="6172">
                  <c:v>#N/A</c:v>
                </c:pt>
                <c:pt idx="6173">
                  <c:v>3.0152829038339848E-8</c:v>
                </c:pt>
                <c:pt idx="6174">
                  <c:v>2.9801933629415446E-8</c:v>
                </c:pt>
                <c:pt idx="6175">
                  <c:v>#N/A</c:v>
                </c:pt>
                <c:pt idx="6176">
                  <c:v>#N/A</c:v>
                </c:pt>
                <c:pt idx="6177">
                  <c:v>8.6004267076189551E-8</c:v>
                </c:pt>
                <c:pt idx="6178">
                  <c:v>7.0282270468157301E-8</c:v>
                </c:pt>
                <c:pt idx="6179">
                  <c:v>#N/A</c:v>
                </c:pt>
                <c:pt idx="6180">
                  <c:v>4.5809735136557245E-8</c:v>
                </c:pt>
                <c:pt idx="6181">
                  <c:v>4.1183737109578163E-8</c:v>
                </c:pt>
                <c:pt idx="6182">
                  <c:v>1.190803241045118E-7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2.5127060430249985E-8</c:v>
                </c:pt>
                <c:pt idx="6189">
                  <c:v>3.0212644764992161E-8</c:v>
                </c:pt>
                <c:pt idx="6190">
                  <c:v>#N/A</c:v>
                </c:pt>
                <c:pt idx="6191">
                  <c:v>2.5791316090053486E-8</c:v>
                </c:pt>
                <c:pt idx="6192">
                  <c:v>3.7041305125256958E-8</c:v>
                </c:pt>
                <c:pt idx="6193">
                  <c:v>3.2931821774455769E-8</c:v>
                </c:pt>
                <c:pt idx="6194">
                  <c:v>#N/A</c:v>
                </c:pt>
                <c:pt idx="6195">
                  <c:v>#N/A</c:v>
                </c:pt>
                <c:pt idx="6196">
                  <c:v>2.79677662779054E-8</c:v>
                </c:pt>
                <c:pt idx="6197">
                  <c:v>#N/A</c:v>
                </c:pt>
                <c:pt idx="6198">
                  <c:v>#N/A</c:v>
                </c:pt>
                <c:pt idx="6199">
                  <c:v>4.9988953584425734E-8</c:v>
                </c:pt>
                <c:pt idx="6200">
                  <c:v>1.586371419973304E-7</c:v>
                </c:pt>
                <c:pt idx="6201">
                  <c:v>3.0707432870268441E-8</c:v>
                </c:pt>
                <c:pt idx="6202">
                  <c:v>#N/A</c:v>
                </c:pt>
                <c:pt idx="6203">
                  <c:v>2.7945967374096304E-8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2.7144198738990985E-8</c:v>
                </c:pt>
                <c:pt idx="6208">
                  <c:v>1.0485429256511024E-7</c:v>
                </c:pt>
                <c:pt idx="6209">
                  <c:v>#N/A</c:v>
                </c:pt>
                <c:pt idx="6210">
                  <c:v>5.0389940510521452E-8</c:v>
                </c:pt>
                <c:pt idx="6211">
                  <c:v>2.9927906210156932E-8</c:v>
                </c:pt>
                <c:pt idx="6212">
                  <c:v>#N/A</c:v>
                </c:pt>
                <c:pt idx="6213">
                  <c:v>#N/A</c:v>
                </c:pt>
                <c:pt idx="6214">
                  <c:v>1.6490800154506699E-7</c:v>
                </c:pt>
                <c:pt idx="6215">
                  <c:v>#N/A</c:v>
                </c:pt>
                <c:pt idx="6216">
                  <c:v>3.3665423685085677E-8</c:v>
                </c:pt>
                <c:pt idx="6217">
                  <c:v>1.1671441293906265E-7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4.7572412822587388E-8</c:v>
                </c:pt>
                <c:pt idx="6224">
                  <c:v>#N/A</c:v>
                </c:pt>
                <c:pt idx="6225">
                  <c:v>#N/A</c:v>
                </c:pt>
                <c:pt idx="6226">
                  <c:v>1.1055243057379076E-8</c:v>
                </c:pt>
                <c:pt idx="6227">
                  <c:v>2.1684708333605939E-8</c:v>
                </c:pt>
                <c:pt idx="6228">
                  <c:v>1.6259453414874645E-8</c:v>
                </c:pt>
                <c:pt idx="6229">
                  <c:v>1.0646390743668224E-7</c:v>
                </c:pt>
                <c:pt idx="6230">
                  <c:v>#N/A</c:v>
                </c:pt>
                <c:pt idx="6231">
                  <c:v>3.0539794314486063E-8</c:v>
                </c:pt>
                <c:pt idx="6232">
                  <c:v>#N/A</c:v>
                </c:pt>
                <c:pt idx="6233">
                  <c:v>5.450164437579021E-8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1.145961320177394E-7</c:v>
                </c:pt>
                <c:pt idx="6239">
                  <c:v>2.4497288275436864E-8</c:v>
                </c:pt>
                <c:pt idx="6240">
                  <c:v>8.8015409436686829E-8</c:v>
                </c:pt>
                <c:pt idx="6241">
                  <c:v>1.6208643685011954E-7</c:v>
                </c:pt>
                <c:pt idx="6242">
                  <c:v>7.4098276388619115E-8</c:v>
                </c:pt>
                <c:pt idx="6243">
                  <c:v>#N/A</c:v>
                </c:pt>
                <c:pt idx="6244">
                  <c:v>1.4770783961434173E-7</c:v>
                </c:pt>
                <c:pt idx="6245">
                  <c:v>5.892667408001073E-8</c:v>
                </c:pt>
                <c:pt idx="6246">
                  <c:v>#N/A</c:v>
                </c:pt>
                <c:pt idx="6247">
                  <c:v>3.4986853448898408E-8</c:v>
                </c:pt>
                <c:pt idx="6248">
                  <c:v>2.0218294362238905E-8</c:v>
                </c:pt>
                <c:pt idx="6249">
                  <c:v>#N/A</c:v>
                </c:pt>
                <c:pt idx="6250">
                  <c:v>#N/A</c:v>
                </c:pt>
                <c:pt idx="6251">
                  <c:v>5.0527816874851377E-8</c:v>
                </c:pt>
                <c:pt idx="6252">
                  <c:v>2.3346275751517056E-8</c:v>
                </c:pt>
                <c:pt idx="6253">
                  <c:v>5.0828071939017803E-8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7.3632069386230447E-8</c:v>
                </c:pt>
                <c:pt idx="6258">
                  <c:v>#N/A</c:v>
                </c:pt>
                <c:pt idx="6259">
                  <c:v>2.2933298126280112E-8</c:v>
                </c:pt>
                <c:pt idx="6260">
                  <c:v>#N/A</c:v>
                </c:pt>
                <c:pt idx="6261">
                  <c:v>#N/A</c:v>
                </c:pt>
                <c:pt idx="6262">
                  <c:v>2.0246232660016781E-7</c:v>
                </c:pt>
                <c:pt idx="6263">
                  <c:v>3.6517456348299989E-8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4.5600293152492442E-8</c:v>
                </c:pt>
                <c:pt idx="6268">
                  <c:v>#N/A</c:v>
                </c:pt>
                <c:pt idx="6269">
                  <c:v>2.38907009869147E-8</c:v>
                </c:pt>
                <c:pt idx="6270">
                  <c:v>#N/A</c:v>
                </c:pt>
                <c:pt idx="6271">
                  <c:v>3.3958866278375178E-8</c:v>
                </c:pt>
                <c:pt idx="6272">
                  <c:v>#N/A</c:v>
                </c:pt>
                <c:pt idx="6273">
                  <c:v>#N/A</c:v>
                </c:pt>
                <c:pt idx="6274">
                  <c:v>4.1283945253512653E-8</c:v>
                </c:pt>
                <c:pt idx="6275">
                  <c:v>#N/A</c:v>
                </c:pt>
                <c:pt idx="6276">
                  <c:v>9.1359196015483683E-8</c:v>
                </c:pt>
                <c:pt idx="6277">
                  <c:v>#N/A</c:v>
                </c:pt>
                <c:pt idx="6278">
                  <c:v>4.5356827173959876E-8</c:v>
                </c:pt>
                <c:pt idx="6279">
                  <c:v>#N/A</c:v>
                </c:pt>
                <c:pt idx="6280">
                  <c:v>8.155520834209758E-8</c:v>
                </c:pt>
                <c:pt idx="6281">
                  <c:v>#N/A</c:v>
                </c:pt>
                <c:pt idx="6282">
                  <c:v>3.1188738007067701E-8</c:v>
                </c:pt>
                <c:pt idx="6283">
                  <c:v>#N/A</c:v>
                </c:pt>
                <c:pt idx="6284">
                  <c:v>3.1045732078061841E-8</c:v>
                </c:pt>
                <c:pt idx="6285">
                  <c:v>1.955987163057773E-8</c:v>
                </c:pt>
                <c:pt idx="6286">
                  <c:v>#N/A</c:v>
                </c:pt>
                <c:pt idx="6287">
                  <c:v>5.5668850201760342E-8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6.1072699407666436E-8</c:v>
                </c:pt>
                <c:pt idx="6293">
                  <c:v>5.1846822501014275E-8</c:v>
                </c:pt>
                <c:pt idx="6294">
                  <c:v>1.2294523671711554E-8</c:v>
                </c:pt>
                <c:pt idx="6295">
                  <c:v>6.5767029809978944E-8</c:v>
                </c:pt>
                <c:pt idx="6296">
                  <c:v>#N/A</c:v>
                </c:pt>
                <c:pt idx="6297">
                  <c:v>7.1647928672020241E-8</c:v>
                </c:pt>
                <c:pt idx="6298">
                  <c:v>#N/A</c:v>
                </c:pt>
                <c:pt idx="6299">
                  <c:v>#N/A</c:v>
                </c:pt>
                <c:pt idx="6300">
                  <c:v>2.0645477468087308E-8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1.2366909792247545E-7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3.0982888968497681E-8</c:v>
                </c:pt>
                <c:pt idx="6310">
                  <c:v>#N/A</c:v>
                </c:pt>
                <c:pt idx="6311">
                  <c:v>1.2362761477493631E-7</c:v>
                </c:pt>
                <c:pt idx="6312">
                  <c:v>#N/A</c:v>
                </c:pt>
                <c:pt idx="6313">
                  <c:v>#N/A</c:v>
                </c:pt>
                <c:pt idx="6314">
                  <c:v>5.5444931854094567E-8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2.983918097902155E-8</c:v>
                </c:pt>
                <c:pt idx="6320">
                  <c:v>#N/A</c:v>
                </c:pt>
                <c:pt idx="6321">
                  <c:v>#N/A</c:v>
                </c:pt>
                <c:pt idx="6322">
                  <c:v>1.032357868456285E-7</c:v>
                </c:pt>
                <c:pt idx="6323">
                  <c:v>#N/A</c:v>
                </c:pt>
                <c:pt idx="6324">
                  <c:v>#N/A</c:v>
                </c:pt>
                <c:pt idx="6325">
                  <c:v>4.1317192073958477E-8</c:v>
                </c:pt>
                <c:pt idx="6326">
                  <c:v>#N/A</c:v>
                </c:pt>
                <c:pt idx="6327">
                  <c:v>#N/A</c:v>
                </c:pt>
                <c:pt idx="6328">
                  <c:v>3.8971462700378662E-8</c:v>
                </c:pt>
                <c:pt idx="6329">
                  <c:v>4.369554735270861E-8</c:v>
                </c:pt>
                <c:pt idx="6330">
                  <c:v>#N/A</c:v>
                </c:pt>
                <c:pt idx="6331">
                  <c:v>1.2556092673013374E-7</c:v>
                </c:pt>
                <c:pt idx="6332">
                  <c:v>1.39762326787453E-8</c:v>
                </c:pt>
                <c:pt idx="6333">
                  <c:v>#N/A</c:v>
                </c:pt>
                <c:pt idx="6334">
                  <c:v>3.3956298499250767E-8</c:v>
                </c:pt>
                <c:pt idx="6335">
                  <c:v>#N/A</c:v>
                </c:pt>
                <c:pt idx="6336">
                  <c:v>#N/A</c:v>
                </c:pt>
                <c:pt idx="6337">
                  <c:v>1.2257997231017061E-7</c:v>
                </c:pt>
                <c:pt idx="6338">
                  <c:v>#N/A</c:v>
                </c:pt>
                <c:pt idx="6339">
                  <c:v>#N/A</c:v>
                </c:pt>
                <c:pt idx="6340">
                  <c:v>2.6410292245385511E-8</c:v>
                </c:pt>
                <c:pt idx="6341">
                  <c:v>#N/A</c:v>
                </c:pt>
                <c:pt idx="6342">
                  <c:v>6.9831182075607309E-8</c:v>
                </c:pt>
                <c:pt idx="6343">
                  <c:v>#N/A</c:v>
                </c:pt>
                <c:pt idx="6344">
                  <c:v>7.3827468302919E-8</c:v>
                </c:pt>
                <c:pt idx="6345">
                  <c:v>#N/A</c:v>
                </c:pt>
                <c:pt idx="6346">
                  <c:v>7.2124932472036014E-8</c:v>
                </c:pt>
                <c:pt idx="6347">
                  <c:v>#N/A</c:v>
                </c:pt>
                <c:pt idx="6348">
                  <c:v>#N/A</c:v>
                </c:pt>
                <c:pt idx="6349">
                  <c:v>4.7237660206599528E-8</c:v>
                </c:pt>
                <c:pt idx="6350">
                  <c:v>#N/A</c:v>
                </c:pt>
                <c:pt idx="6351">
                  <c:v>#N/A</c:v>
                </c:pt>
                <c:pt idx="6352">
                  <c:v>4.1550262157990831E-8</c:v>
                </c:pt>
                <c:pt idx="6353">
                  <c:v>4.3251289141125573E-8</c:v>
                </c:pt>
                <c:pt idx="6354">
                  <c:v>#N/A</c:v>
                </c:pt>
                <c:pt idx="6355">
                  <c:v>#N/A</c:v>
                </c:pt>
                <c:pt idx="6356">
                  <c:v>1.7177287008649926E-7</c:v>
                </c:pt>
                <c:pt idx="6357">
                  <c:v>6.2864787342601927E-8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3.9258703084136725E-8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8.1457483697335945E-8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2.9389043513421798E-8</c:v>
                </c:pt>
                <c:pt idx="6376">
                  <c:v>#N/A</c:v>
                </c:pt>
                <c:pt idx="6377">
                  <c:v>#N/A</c:v>
                </c:pt>
                <c:pt idx="6378">
                  <c:v>3.0564420205451689E-8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1.4406931872479697E-7</c:v>
                </c:pt>
                <c:pt idx="6383">
                  <c:v>#N/A</c:v>
                </c:pt>
                <c:pt idx="6384">
                  <c:v>#N/A</c:v>
                </c:pt>
                <c:pt idx="6385">
                  <c:v>2.1265124070114339E-8</c:v>
                </c:pt>
                <c:pt idx="6386">
                  <c:v>1.162896778945006E-8</c:v>
                </c:pt>
                <c:pt idx="6387">
                  <c:v>1.5241401801231595E-7</c:v>
                </c:pt>
                <c:pt idx="6388">
                  <c:v>6.7519680982096879E-8</c:v>
                </c:pt>
                <c:pt idx="6389">
                  <c:v>#N/A</c:v>
                </c:pt>
                <c:pt idx="6390">
                  <c:v>#N/A</c:v>
                </c:pt>
                <c:pt idx="6391">
                  <c:v>9.7910837250840483E-8</c:v>
                </c:pt>
                <c:pt idx="6392">
                  <c:v>#N/A</c:v>
                </c:pt>
                <c:pt idx="6393">
                  <c:v>1.2496800597474527E-7</c:v>
                </c:pt>
                <c:pt idx="6394">
                  <c:v>5.3076294682996751E-8</c:v>
                </c:pt>
                <c:pt idx="6395">
                  <c:v>#N/A</c:v>
                </c:pt>
                <c:pt idx="6396">
                  <c:v>2.4762584757429727E-8</c:v>
                </c:pt>
                <c:pt idx="6397">
                  <c:v>6.3102735592873972E-8</c:v>
                </c:pt>
                <c:pt idx="6398">
                  <c:v>6.8249098102371571E-8</c:v>
                </c:pt>
                <c:pt idx="6399">
                  <c:v>#N/A</c:v>
                </c:pt>
                <c:pt idx="6400">
                  <c:v>1.5779215948653873E-8</c:v>
                </c:pt>
                <c:pt idx="6401">
                  <c:v>3.3981212844690636E-8</c:v>
                </c:pt>
                <c:pt idx="6402">
                  <c:v>#N/A</c:v>
                </c:pt>
                <c:pt idx="6403">
                  <c:v>5.2510668189253385E-8</c:v>
                </c:pt>
                <c:pt idx="6404">
                  <c:v>2.5693003024106443E-8</c:v>
                </c:pt>
                <c:pt idx="6405">
                  <c:v>#N/A</c:v>
                </c:pt>
                <c:pt idx="6406">
                  <c:v>#N/A</c:v>
                </c:pt>
                <c:pt idx="6407">
                  <c:v>3.2650884372874917E-8</c:v>
                </c:pt>
                <c:pt idx="6408">
                  <c:v>7.3954917094134523E-8</c:v>
                </c:pt>
                <c:pt idx="6409">
                  <c:v>4.2564947971031805E-8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2.9054904402301078E-8</c:v>
                </c:pt>
                <c:pt idx="6414">
                  <c:v>#N/A</c:v>
                </c:pt>
                <c:pt idx="6415">
                  <c:v>#N/A</c:v>
                </c:pt>
                <c:pt idx="6416">
                  <c:v>6.938261193677422E-8</c:v>
                </c:pt>
                <c:pt idx="6417">
                  <c:v>3.5637066569826087E-8</c:v>
                </c:pt>
                <c:pt idx="6418">
                  <c:v>#N/A</c:v>
                </c:pt>
                <c:pt idx="6419">
                  <c:v>#N/A</c:v>
                </c:pt>
                <c:pt idx="6420">
                  <c:v>1.7361704501063142E-8</c:v>
                </c:pt>
                <c:pt idx="6421">
                  <c:v>1.5851140655966453E-7</c:v>
                </c:pt>
                <c:pt idx="6422">
                  <c:v>2.8034043390829094E-8</c:v>
                </c:pt>
                <c:pt idx="6423">
                  <c:v>5.7768346172319651E-8</c:v>
                </c:pt>
                <c:pt idx="6424">
                  <c:v>#N/A</c:v>
                </c:pt>
                <c:pt idx="6425">
                  <c:v>#N/A</c:v>
                </c:pt>
                <c:pt idx="6426">
                  <c:v>3.8815753702230957E-8</c:v>
                </c:pt>
                <c:pt idx="6427">
                  <c:v>5.6875548359615177E-8</c:v>
                </c:pt>
                <c:pt idx="6428">
                  <c:v>2.304227553484173E-8</c:v>
                </c:pt>
                <c:pt idx="6429">
                  <c:v>1.0143113261853845E-8</c:v>
                </c:pt>
                <c:pt idx="6430">
                  <c:v>#N/A</c:v>
                </c:pt>
                <c:pt idx="6431">
                  <c:v>2.2706118169878082E-8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3.8907860213105206E-8</c:v>
                </c:pt>
                <c:pt idx="6438">
                  <c:v>2.0432497322870835E-8</c:v>
                </c:pt>
                <c:pt idx="6439">
                  <c:v>1.5739220352527506E-8</c:v>
                </c:pt>
                <c:pt idx="6440">
                  <c:v>2.5432479291765349E-8</c:v>
                </c:pt>
                <c:pt idx="6441">
                  <c:v>4.3349089191477454E-8</c:v>
                </c:pt>
                <c:pt idx="6442">
                  <c:v>#N/A</c:v>
                </c:pt>
                <c:pt idx="6443">
                  <c:v>#N/A</c:v>
                </c:pt>
                <c:pt idx="6444">
                  <c:v>6.4831297386585267E-8</c:v>
                </c:pt>
                <c:pt idx="6445">
                  <c:v>#N/A</c:v>
                </c:pt>
                <c:pt idx="6446">
                  <c:v>1.5580077471841102E-8</c:v>
                </c:pt>
                <c:pt idx="6447">
                  <c:v>#N/A</c:v>
                </c:pt>
                <c:pt idx="6448">
                  <c:v>#N/A</c:v>
                </c:pt>
                <c:pt idx="6449">
                  <c:v>5.8840054887396516E-8</c:v>
                </c:pt>
                <c:pt idx="6450">
                  <c:v>#N/A</c:v>
                </c:pt>
                <c:pt idx="6451">
                  <c:v>2.8351162384499524E-8</c:v>
                </c:pt>
                <c:pt idx="6452">
                  <c:v>#N/A</c:v>
                </c:pt>
                <c:pt idx="6453">
                  <c:v>2.5976119609335265E-8</c:v>
                </c:pt>
                <c:pt idx="6454">
                  <c:v>#N/A</c:v>
                </c:pt>
                <c:pt idx="6455">
                  <c:v>#N/A</c:v>
                </c:pt>
                <c:pt idx="6456">
                  <c:v>9.7794043249472173E-8</c:v>
                </c:pt>
                <c:pt idx="6457">
                  <c:v>3.1069203733996321E-8</c:v>
                </c:pt>
                <c:pt idx="6458">
                  <c:v>1.3445803876407971E-8</c:v>
                </c:pt>
                <c:pt idx="6459">
                  <c:v>#N/A</c:v>
                </c:pt>
                <c:pt idx="6460">
                  <c:v>2.0437013605268638E-8</c:v>
                </c:pt>
                <c:pt idx="6461">
                  <c:v>#N/A</c:v>
                </c:pt>
                <c:pt idx="6462">
                  <c:v>#N/A</c:v>
                </c:pt>
                <c:pt idx="6463">
                  <c:v>1.3509799378387109E-7</c:v>
                </c:pt>
                <c:pt idx="6464">
                  <c:v>#N/A</c:v>
                </c:pt>
                <c:pt idx="6465">
                  <c:v>1.3948130189492826E-8</c:v>
                </c:pt>
                <c:pt idx="6466">
                  <c:v>1.6344462841356174E-7</c:v>
                </c:pt>
                <c:pt idx="6467">
                  <c:v>1.3503518721602273E-8</c:v>
                </c:pt>
                <c:pt idx="6468">
                  <c:v>#N/A</c:v>
                </c:pt>
                <c:pt idx="6469">
                  <c:v>#N/A</c:v>
                </c:pt>
                <c:pt idx="6470">
                  <c:v>7.6751048672978991E-8</c:v>
                </c:pt>
                <c:pt idx="6471">
                  <c:v>#N/A</c:v>
                </c:pt>
                <c:pt idx="6472">
                  <c:v>#N/A</c:v>
                </c:pt>
                <c:pt idx="6473">
                  <c:v>1.6962911704874189E-8</c:v>
                </c:pt>
                <c:pt idx="6474">
                  <c:v>#N/A</c:v>
                </c:pt>
                <c:pt idx="6475">
                  <c:v>1.0057977750868907E-8</c:v>
                </c:pt>
                <c:pt idx="6476">
                  <c:v>3.8038402783309456E-8</c:v>
                </c:pt>
                <c:pt idx="6477">
                  <c:v>#N/A</c:v>
                </c:pt>
                <c:pt idx="6478">
                  <c:v>#N/A</c:v>
                </c:pt>
                <c:pt idx="6479">
                  <c:v>1.9619853695593094E-8</c:v>
                </c:pt>
                <c:pt idx="6480">
                  <c:v>#N/A</c:v>
                </c:pt>
                <c:pt idx="6481">
                  <c:v>#N/A</c:v>
                </c:pt>
                <c:pt idx="6482">
                  <c:v>3.0817463981045917E-8</c:v>
                </c:pt>
                <c:pt idx="6483">
                  <c:v>#N/A</c:v>
                </c:pt>
                <c:pt idx="6484">
                  <c:v>1.9437442933311856E-7</c:v>
                </c:pt>
                <c:pt idx="6485">
                  <c:v>#N/A</c:v>
                </c:pt>
                <c:pt idx="6486">
                  <c:v>#N/A</c:v>
                </c:pt>
                <c:pt idx="6487">
                  <c:v>1.1120166883644083E-7</c:v>
                </c:pt>
                <c:pt idx="6488">
                  <c:v>3.0330787208261589E-8</c:v>
                </c:pt>
                <c:pt idx="6489">
                  <c:v>#N/A</c:v>
                </c:pt>
                <c:pt idx="6490">
                  <c:v>1.0652915665491681E-7</c:v>
                </c:pt>
                <c:pt idx="6491">
                  <c:v>#N/A</c:v>
                </c:pt>
                <c:pt idx="6492">
                  <c:v>#N/A</c:v>
                </c:pt>
                <c:pt idx="6493">
                  <c:v>7.0785082820348049E-8</c:v>
                </c:pt>
                <c:pt idx="6494">
                  <c:v>#N/A</c:v>
                </c:pt>
                <c:pt idx="6495">
                  <c:v>#N/A</c:v>
                </c:pt>
                <c:pt idx="6496">
                  <c:v>9.6771181919480702E-8</c:v>
                </c:pt>
                <c:pt idx="6497">
                  <c:v>#N/A</c:v>
                </c:pt>
                <c:pt idx="6498">
                  <c:v>#N/A</c:v>
                </c:pt>
                <c:pt idx="6499">
                  <c:v>9.9728827275916417E-8</c:v>
                </c:pt>
                <c:pt idx="6500">
                  <c:v>#N/A</c:v>
                </c:pt>
                <c:pt idx="6501">
                  <c:v>7.6326776400296588E-8</c:v>
                </c:pt>
                <c:pt idx="6502">
                  <c:v>#N/A</c:v>
                </c:pt>
                <c:pt idx="6503">
                  <c:v>1.5062114754921292E-7</c:v>
                </c:pt>
                <c:pt idx="6504">
                  <c:v>#N/A</c:v>
                </c:pt>
                <c:pt idx="6505">
                  <c:v>3.913428265073137E-8</c:v>
                </c:pt>
                <c:pt idx="6506">
                  <c:v>2.3233701052236385E-8</c:v>
                </c:pt>
                <c:pt idx="6507">
                  <c:v>#N/A</c:v>
                </c:pt>
                <c:pt idx="6508">
                  <c:v>8.1631197626872009E-8</c:v>
                </c:pt>
                <c:pt idx="6509">
                  <c:v>#N/A</c:v>
                </c:pt>
                <c:pt idx="6510">
                  <c:v>1.6860440301282704E-7</c:v>
                </c:pt>
                <c:pt idx="6511">
                  <c:v>#N/A</c:v>
                </c:pt>
                <c:pt idx="6512">
                  <c:v>#N/A</c:v>
                </c:pt>
                <c:pt idx="6513">
                  <c:v>3.9654020511914386E-8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5.390175391208061E-8</c:v>
                </c:pt>
                <c:pt idx="6518">
                  <c:v>2.6881035125888348E-7</c:v>
                </c:pt>
                <c:pt idx="6519">
                  <c:v>1.2455746324438682E-8</c:v>
                </c:pt>
                <c:pt idx="6520">
                  <c:v>3.2408492970095101E-8</c:v>
                </c:pt>
                <c:pt idx="6521">
                  <c:v>#N/A</c:v>
                </c:pt>
                <c:pt idx="6522">
                  <c:v>7.0405021634849484E-8</c:v>
                </c:pt>
                <c:pt idx="6523">
                  <c:v>1.383167602489635E-8</c:v>
                </c:pt>
                <c:pt idx="6524">
                  <c:v>6.3251366597826569E-8</c:v>
                </c:pt>
                <c:pt idx="6525">
                  <c:v>8.0683793271954711E-8</c:v>
                </c:pt>
                <c:pt idx="6526">
                  <c:v>#N/A</c:v>
                </c:pt>
                <c:pt idx="6527">
                  <c:v>#N/A</c:v>
                </c:pt>
                <c:pt idx="6528">
                  <c:v>2.4131166615526564E-8</c:v>
                </c:pt>
                <c:pt idx="6529">
                  <c:v>6.1723555572035857E-8</c:v>
                </c:pt>
                <c:pt idx="6530">
                  <c:v>1.0974328350990299E-7</c:v>
                </c:pt>
                <c:pt idx="6531">
                  <c:v>6.0707455906780228E-8</c:v>
                </c:pt>
                <c:pt idx="6532">
                  <c:v>9.026702913070082E-8</c:v>
                </c:pt>
                <c:pt idx="6533">
                  <c:v>1.110633898404112E-7</c:v>
                </c:pt>
                <c:pt idx="6534">
                  <c:v>9.2245776152877065E-9</c:v>
                </c:pt>
                <c:pt idx="6535">
                  <c:v>2.2023419002223871E-8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4.6230737982132821E-8</c:v>
                </c:pt>
                <c:pt idx="6541">
                  <c:v>#N/A</c:v>
                </c:pt>
                <c:pt idx="6542">
                  <c:v>#N/A</c:v>
                </c:pt>
                <c:pt idx="6543">
                  <c:v>4.6357214800896589E-8</c:v>
                </c:pt>
                <c:pt idx="6544">
                  <c:v>#N/A</c:v>
                </c:pt>
                <c:pt idx="6545">
                  <c:v>1.3411034191657203E-8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3.7234853165298074E-8</c:v>
                </c:pt>
                <c:pt idx="6551">
                  <c:v>#N/A</c:v>
                </c:pt>
                <c:pt idx="6552">
                  <c:v>#N/A</c:v>
                </c:pt>
                <c:pt idx="6553">
                  <c:v>3.1189351404542113E-8</c:v>
                </c:pt>
                <c:pt idx="6554">
                  <c:v>3.1560661639870772E-8</c:v>
                </c:pt>
                <c:pt idx="6555">
                  <c:v>#N/A</c:v>
                </c:pt>
                <c:pt idx="6556">
                  <c:v>2.1800304501749599E-8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1.1461255022944259E-7</c:v>
                </c:pt>
                <c:pt idx="6561">
                  <c:v>5.9081696130682892E-8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2.5403551349175085E-8</c:v>
                </c:pt>
                <c:pt idx="6566">
                  <c:v>2.8586775242637244E-8</c:v>
                </c:pt>
                <c:pt idx="6567">
                  <c:v>#N/A</c:v>
                </c:pt>
                <c:pt idx="6568">
                  <c:v>3.8772989863432682E-8</c:v>
                </c:pt>
                <c:pt idx="6569">
                  <c:v>1.6298302312372764E-7</c:v>
                </c:pt>
                <c:pt idx="6570">
                  <c:v>3.134159297969569E-8</c:v>
                </c:pt>
                <c:pt idx="6571">
                  <c:v>9.6541661185647645E-8</c:v>
                </c:pt>
                <c:pt idx="6572">
                  <c:v>9.8052050665102241E-8</c:v>
                </c:pt>
                <c:pt idx="6573">
                  <c:v>#N/A</c:v>
                </c:pt>
                <c:pt idx="6574">
                  <c:v>#N/A</c:v>
                </c:pt>
                <c:pt idx="6575">
                  <c:v>2.9590010985207098E-8</c:v>
                </c:pt>
                <c:pt idx="6576">
                  <c:v>2.9564629874526639E-8</c:v>
                </c:pt>
                <c:pt idx="6577">
                  <c:v>3.7248095222831887E-8</c:v>
                </c:pt>
                <c:pt idx="6578">
                  <c:v>1.3309659305073116E-7</c:v>
                </c:pt>
                <c:pt idx="6579">
                  <c:v>#N/A</c:v>
                </c:pt>
                <c:pt idx="6580">
                  <c:v>5.0673781347996711E-8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6.0586489209940925E-8</c:v>
                </c:pt>
                <c:pt idx="6585">
                  <c:v>1.9966382750589595E-8</c:v>
                </c:pt>
                <c:pt idx="6586">
                  <c:v>#N/A</c:v>
                </c:pt>
                <c:pt idx="6587">
                  <c:v>3.070408013801586E-8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9.4432824367729262E-8</c:v>
                </c:pt>
                <c:pt idx="6592">
                  <c:v>3.571994662726E-8</c:v>
                </c:pt>
                <c:pt idx="6593">
                  <c:v>#N/A</c:v>
                </c:pt>
                <c:pt idx="6594">
                  <c:v>3.7748455318225359E-8</c:v>
                </c:pt>
                <c:pt idx="6595">
                  <c:v>#N/A</c:v>
                </c:pt>
                <c:pt idx="6596">
                  <c:v>9.4289291785586691E-8</c:v>
                </c:pt>
                <c:pt idx="6597">
                  <c:v>1.1942246192332168E-7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1.5101386520816051E-7</c:v>
                </c:pt>
                <c:pt idx="6603">
                  <c:v>3.1800435670835618E-8</c:v>
                </c:pt>
                <c:pt idx="6604">
                  <c:v>#N/A</c:v>
                </c:pt>
                <c:pt idx="6605">
                  <c:v>1.8448083903969122E-7</c:v>
                </c:pt>
                <c:pt idx="6606">
                  <c:v>#N/A</c:v>
                </c:pt>
                <c:pt idx="6607">
                  <c:v>8.4087126233826196E-8</c:v>
                </c:pt>
                <c:pt idx="6608">
                  <c:v>1.2223945466642947E-7</c:v>
                </c:pt>
                <c:pt idx="6609">
                  <c:v>5.6445182376894879E-8</c:v>
                </c:pt>
                <c:pt idx="6610">
                  <c:v>#N/A</c:v>
                </c:pt>
                <c:pt idx="6611">
                  <c:v>4.6449234950000459E-8</c:v>
                </c:pt>
                <c:pt idx="6612">
                  <c:v>6.3671365252131085E-8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2.4026223552726917E-8</c:v>
                </c:pt>
                <c:pt idx="6617">
                  <c:v>2.2684787298582931E-8</c:v>
                </c:pt>
                <c:pt idx="6618">
                  <c:v>#N/A</c:v>
                </c:pt>
                <c:pt idx="6619">
                  <c:v>2.0456483365771644E-6</c:v>
                </c:pt>
                <c:pt idx="6620">
                  <c:v>4.4442968900825607E-8</c:v>
                </c:pt>
                <c:pt idx="6621">
                  <c:v>2.6470280712344969E-8</c:v>
                </c:pt>
                <c:pt idx="6622">
                  <c:v>5.1150447540039578E-8</c:v>
                </c:pt>
                <c:pt idx="6623">
                  <c:v>4.1919741116505445E-8</c:v>
                </c:pt>
                <c:pt idx="6624">
                  <c:v>3.8256651469801935E-8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3.7402747704605909E-8</c:v>
                </c:pt>
                <c:pt idx="6630">
                  <c:v>5.5536651324029583E-8</c:v>
                </c:pt>
                <c:pt idx="6631">
                  <c:v>2.074124168272376E-8</c:v>
                </c:pt>
                <c:pt idx="6632">
                  <c:v>2.4056112414140576E-8</c:v>
                </c:pt>
                <c:pt idx="6633">
                  <c:v>#N/A</c:v>
                </c:pt>
                <c:pt idx="6634">
                  <c:v>5.1373280222342406E-8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8.9386672516875247E-8</c:v>
                </c:pt>
                <c:pt idx="6640">
                  <c:v>7.4627708221751093E-8</c:v>
                </c:pt>
                <c:pt idx="6641">
                  <c:v>4.1899172599096E-8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3.4868353070909914E-8</c:v>
                </c:pt>
                <c:pt idx="6646">
                  <c:v>1.3273600404451107E-7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1.1971372056522479E-7</c:v>
                </c:pt>
                <c:pt idx="6652">
                  <c:v>#N/A</c:v>
                </c:pt>
                <c:pt idx="6653">
                  <c:v>1.3966214671923174E-7</c:v>
                </c:pt>
                <c:pt idx="6654">
                  <c:v>#N/A</c:v>
                </c:pt>
                <c:pt idx="6655">
                  <c:v>4.6911575245038992E-8</c:v>
                </c:pt>
                <c:pt idx="6656">
                  <c:v>#N/A</c:v>
                </c:pt>
                <c:pt idx="6657">
                  <c:v>3.2762605560490102E-8</c:v>
                </c:pt>
                <c:pt idx="6658">
                  <c:v>3.8571451444621375E-8</c:v>
                </c:pt>
                <c:pt idx="6659">
                  <c:v>#N/A</c:v>
                </c:pt>
                <c:pt idx="6660">
                  <c:v>#N/A</c:v>
                </c:pt>
                <c:pt idx="6661">
                  <c:v>2.4953498721875778E-8</c:v>
                </c:pt>
                <c:pt idx="6662">
                  <c:v>1.5874602302698586E-8</c:v>
                </c:pt>
                <c:pt idx="6663">
                  <c:v>#N/A</c:v>
                </c:pt>
                <c:pt idx="6664">
                  <c:v>#N/A</c:v>
                </c:pt>
                <c:pt idx="6665">
                  <c:v>1.4599099066075802E-8</c:v>
                </c:pt>
                <c:pt idx="6666">
                  <c:v>3.9991822378885918E-8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2.3409195545446205E-8</c:v>
                </c:pt>
                <c:pt idx="6674">
                  <c:v>3.3541301008688125E-8</c:v>
                </c:pt>
                <c:pt idx="6675">
                  <c:v>1.3966206431329739E-7</c:v>
                </c:pt>
                <c:pt idx="6676">
                  <c:v>#N/A</c:v>
                </c:pt>
                <c:pt idx="6677">
                  <c:v>7.241198393590574E-8</c:v>
                </c:pt>
                <c:pt idx="6678">
                  <c:v>#N/A</c:v>
                </c:pt>
                <c:pt idx="6679">
                  <c:v>1.5710586180872718E-7</c:v>
                </c:pt>
                <c:pt idx="6680">
                  <c:v>8.3049009258394744E-8</c:v>
                </c:pt>
                <c:pt idx="6681">
                  <c:v>#N/A</c:v>
                </c:pt>
                <c:pt idx="6682">
                  <c:v>3.5030461505083961E-8</c:v>
                </c:pt>
                <c:pt idx="6683">
                  <c:v>#N/A</c:v>
                </c:pt>
                <c:pt idx="6684">
                  <c:v>2.648787010302294E-8</c:v>
                </c:pt>
                <c:pt idx="6685">
                  <c:v>2.759582774562097E-8</c:v>
                </c:pt>
                <c:pt idx="6686">
                  <c:v>#N/A</c:v>
                </c:pt>
                <c:pt idx="6687">
                  <c:v>3.3628972574519963E-8</c:v>
                </c:pt>
                <c:pt idx="6688">
                  <c:v>4.8337971658199439E-8</c:v>
                </c:pt>
                <c:pt idx="6689">
                  <c:v>6.6849526255679841E-8</c:v>
                </c:pt>
                <c:pt idx="6690">
                  <c:v>1.089261095995309E-7</c:v>
                </c:pt>
                <c:pt idx="6691">
                  <c:v>#N/A</c:v>
                </c:pt>
                <c:pt idx="6692">
                  <c:v>#N/A</c:v>
                </c:pt>
                <c:pt idx="6693">
                  <c:v>1.5252797132021705E-7</c:v>
                </c:pt>
                <c:pt idx="6694">
                  <c:v>#N/A</c:v>
                </c:pt>
                <c:pt idx="6695">
                  <c:v>4.8177012246262255E-8</c:v>
                </c:pt>
                <c:pt idx="6696">
                  <c:v>7.1183478684871146E-8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8.947224454536802E-8</c:v>
                </c:pt>
                <c:pt idx="6703">
                  <c:v>7.590893207799666E-8</c:v>
                </c:pt>
                <c:pt idx="6704">
                  <c:v>4.964516217138564E-8</c:v>
                </c:pt>
                <c:pt idx="6705">
                  <c:v>5.8093287800271003E-8</c:v>
                </c:pt>
                <c:pt idx="6706">
                  <c:v>1.6959731786065396E-8</c:v>
                </c:pt>
                <c:pt idx="6707">
                  <c:v>4.7337774505927046E-8</c:v>
                </c:pt>
                <c:pt idx="6708">
                  <c:v>4.2276027695898512E-8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3.1682726091660848E-8</c:v>
                </c:pt>
                <c:pt idx="6714">
                  <c:v>5.6272452349587406E-8</c:v>
                </c:pt>
                <c:pt idx="6715">
                  <c:v>8.8846451302983032E-8</c:v>
                </c:pt>
                <c:pt idx="6716">
                  <c:v>#N/A</c:v>
                </c:pt>
                <c:pt idx="6717">
                  <c:v>3.7187638996364782E-8</c:v>
                </c:pt>
                <c:pt idx="6718">
                  <c:v>#N/A</c:v>
                </c:pt>
                <c:pt idx="6719">
                  <c:v>8.7567183452970914E-8</c:v>
                </c:pt>
                <c:pt idx="6720">
                  <c:v>1.2632475194314835E-8</c:v>
                </c:pt>
                <c:pt idx="6721">
                  <c:v>3.0937240642588646E-8</c:v>
                </c:pt>
                <c:pt idx="6722">
                  <c:v>#N/A</c:v>
                </c:pt>
                <c:pt idx="6723">
                  <c:v>4.4119960021036422E-8</c:v>
                </c:pt>
                <c:pt idx="6724">
                  <c:v>6.402010301942857E-8</c:v>
                </c:pt>
                <c:pt idx="6725">
                  <c:v>4.5424289162648391E-8</c:v>
                </c:pt>
                <c:pt idx="6726">
                  <c:v>#N/A</c:v>
                </c:pt>
                <c:pt idx="6727">
                  <c:v>#N/A</c:v>
                </c:pt>
                <c:pt idx="6728">
                  <c:v>2.1158995951837372E-8</c:v>
                </c:pt>
                <c:pt idx="6729">
                  <c:v>1.522513695951925E-8</c:v>
                </c:pt>
                <c:pt idx="6730">
                  <c:v>#N/A</c:v>
                </c:pt>
                <c:pt idx="6731">
                  <c:v>3.6696415260594355E-8</c:v>
                </c:pt>
                <c:pt idx="6732">
                  <c:v>2.1540097065717601E-8</c:v>
                </c:pt>
                <c:pt idx="6733">
                  <c:v>#N/A</c:v>
                </c:pt>
                <c:pt idx="6734">
                  <c:v>6.3839110831696948E-8</c:v>
                </c:pt>
                <c:pt idx="6735">
                  <c:v>#N/A</c:v>
                </c:pt>
                <c:pt idx="6736">
                  <c:v>#N/A</c:v>
                </c:pt>
                <c:pt idx="6737">
                  <c:v>6.3840319182306452E-8</c:v>
                </c:pt>
                <c:pt idx="6738">
                  <c:v>1.8412939593103167E-7</c:v>
                </c:pt>
                <c:pt idx="6739">
                  <c:v>#N/A</c:v>
                </c:pt>
                <c:pt idx="6740">
                  <c:v>4.2008906986818794E-8</c:v>
                </c:pt>
                <c:pt idx="6741">
                  <c:v>#N/A</c:v>
                </c:pt>
                <c:pt idx="6742">
                  <c:v>6.5811105482695082E-8</c:v>
                </c:pt>
                <c:pt idx="6743">
                  <c:v>2.0417940652110501E-8</c:v>
                </c:pt>
                <c:pt idx="6744">
                  <c:v>6.0836021130959724E-8</c:v>
                </c:pt>
                <c:pt idx="6745">
                  <c:v>1.2512181080859589E-7</c:v>
                </c:pt>
                <c:pt idx="6746">
                  <c:v>1.2185166929006452E-7</c:v>
                </c:pt>
                <c:pt idx="6747">
                  <c:v>#N/A</c:v>
                </c:pt>
                <c:pt idx="6748">
                  <c:v>#N/A</c:v>
                </c:pt>
                <c:pt idx="6749">
                  <c:v>4.1909730072628605E-8</c:v>
                </c:pt>
                <c:pt idx="6750">
                  <c:v>8.5565316444939678E-8</c:v>
                </c:pt>
                <c:pt idx="6751">
                  <c:v>6.746240654757758E-8</c:v>
                </c:pt>
                <c:pt idx="6752">
                  <c:v>1.8973740958564176E-8</c:v>
                </c:pt>
                <c:pt idx="6753">
                  <c:v>#N/A</c:v>
                </c:pt>
                <c:pt idx="6754">
                  <c:v>2.0950521465794247E-8</c:v>
                </c:pt>
                <c:pt idx="6755">
                  <c:v>#N/A</c:v>
                </c:pt>
                <c:pt idx="6756">
                  <c:v>9.920980023896585E-8</c:v>
                </c:pt>
                <c:pt idx="6757">
                  <c:v>#N/A</c:v>
                </c:pt>
                <c:pt idx="6758">
                  <c:v>#N/A</c:v>
                </c:pt>
                <c:pt idx="6759">
                  <c:v>3.5458660887248977E-8</c:v>
                </c:pt>
                <c:pt idx="6760">
                  <c:v>#N/A</c:v>
                </c:pt>
                <c:pt idx="6761">
                  <c:v>1.3690223228092068E-8</c:v>
                </c:pt>
                <c:pt idx="6762">
                  <c:v>#N/A</c:v>
                </c:pt>
                <c:pt idx="6763">
                  <c:v>6.3556893026253469E-8</c:v>
                </c:pt>
                <c:pt idx="6764">
                  <c:v>4.3121132299465463E-8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4.9414810799207907E-8</c:v>
                </c:pt>
                <c:pt idx="6770">
                  <c:v>4.9375450617374113E-8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3.5098722360592996E-8</c:v>
                </c:pt>
                <c:pt idx="6775">
                  <c:v>#N/A</c:v>
                </c:pt>
                <c:pt idx="6776">
                  <c:v>#N/A</c:v>
                </c:pt>
                <c:pt idx="6777">
                  <c:v>3.7423900453314285E-8</c:v>
                </c:pt>
                <c:pt idx="6778">
                  <c:v>3.4067948445504219E-8</c:v>
                </c:pt>
                <c:pt idx="6779">
                  <c:v>#N/A</c:v>
                </c:pt>
                <c:pt idx="6780">
                  <c:v>5.2559185487213031E-8</c:v>
                </c:pt>
                <c:pt idx="6781">
                  <c:v>2.0006899848852539E-8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3.688418377432263E-8</c:v>
                </c:pt>
                <c:pt idx="6786">
                  <c:v>2.3301477173220476E-8</c:v>
                </c:pt>
                <c:pt idx="6787">
                  <c:v>#N/A</c:v>
                </c:pt>
                <c:pt idx="6788">
                  <c:v>1.3806606089555426E-8</c:v>
                </c:pt>
                <c:pt idx="6789">
                  <c:v>#N/A</c:v>
                </c:pt>
                <c:pt idx="6790">
                  <c:v>#N/A</c:v>
                </c:pt>
                <c:pt idx="6791">
                  <c:v>6.922054233262399E-8</c:v>
                </c:pt>
                <c:pt idx="6792">
                  <c:v>1.5936125698195214E-8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9.4239748704149793E-8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1.744528499091483E-8</c:v>
                </c:pt>
                <c:pt idx="6803">
                  <c:v>4.3648715300988599E-8</c:v>
                </c:pt>
                <c:pt idx="6804">
                  <c:v>1.3007154512025726E-7</c:v>
                </c:pt>
                <c:pt idx="6805">
                  <c:v>#N/A</c:v>
                </c:pt>
                <c:pt idx="6806">
                  <c:v>1.6955302035152224E-8</c:v>
                </c:pt>
                <c:pt idx="6807">
                  <c:v>5.7950904410618435E-8</c:v>
                </c:pt>
                <c:pt idx="6808">
                  <c:v>5.5978370374025959E-8</c:v>
                </c:pt>
                <c:pt idx="6809">
                  <c:v>3.0036872532767523E-8</c:v>
                </c:pt>
                <c:pt idx="6810">
                  <c:v>#N/A</c:v>
                </c:pt>
                <c:pt idx="6811">
                  <c:v>1.3904647378377611E-8</c:v>
                </c:pt>
                <c:pt idx="6812">
                  <c:v>1.5766201479462312E-7</c:v>
                </c:pt>
                <c:pt idx="6813">
                  <c:v>1.2373554011525462E-7</c:v>
                </c:pt>
                <c:pt idx="6814">
                  <c:v>1.024205899160978E-8</c:v>
                </c:pt>
                <c:pt idx="6815">
                  <c:v>#N/A</c:v>
                </c:pt>
                <c:pt idx="6816">
                  <c:v>3.5883612508736883E-8</c:v>
                </c:pt>
                <c:pt idx="6817">
                  <c:v>3.6513133287476262E-8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2.6939389807853301E-8</c:v>
                </c:pt>
                <c:pt idx="6822">
                  <c:v>#N/A</c:v>
                </c:pt>
                <c:pt idx="6823">
                  <c:v>4.2465778712786503E-8</c:v>
                </c:pt>
                <c:pt idx="6824">
                  <c:v>6.6016717250726167E-8</c:v>
                </c:pt>
                <c:pt idx="6825">
                  <c:v>#N/A</c:v>
                </c:pt>
                <c:pt idx="6826">
                  <c:v>2.1334477295016081E-8</c:v>
                </c:pt>
                <c:pt idx="6827">
                  <c:v>3.7066590233245642E-8</c:v>
                </c:pt>
                <c:pt idx="6828">
                  <c:v>1.2504870177411363E-7</c:v>
                </c:pt>
                <c:pt idx="6829">
                  <c:v>#N/A</c:v>
                </c:pt>
                <c:pt idx="6830">
                  <c:v>#N/A</c:v>
                </c:pt>
                <c:pt idx="6831">
                  <c:v>8.9270078399551129E-8</c:v>
                </c:pt>
                <c:pt idx="6832">
                  <c:v>#N/A</c:v>
                </c:pt>
                <c:pt idx="6833">
                  <c:v>6.7888446698716335E-8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3.8591411182592801E-8</c:v>
                </c:pt>
                <c:pt idx="6838">
                  <c:v>1.0982255958895923E-7</c:v>
                </c:pt>
                <c:pt idx="6839">
                  <c:v>3.7412070306211794E-8</c:v>
                </c:pt>
                <c:pt idx="6840">
                  <c:v>3.5331936363237196E-8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7.7170849375013519E-8</c:v>
                </c:pt>
                <c:pt idx="6849">
                  <c:v>#N/A</c:v>
                </c:pt>
                <c:pt idx="6850">
                  <c:v>#N/A</c:v>
                </c:pt>
                <c:pt idx="6851">
                  <c:v>6.1353375250686922E-8</c:v>
                </c:pt>
                <c:pt idx="6852">
                  <c:v>1.3456758285970769E-7</c:v>
                </c:pt>
                <c:pt idx="6853">
                  <c:v>#N/A</c:v>
                </c:pt>
                <c:pt idx="6854">
                  <c:v>3.3620094697319566E-8</c:v>
                </c:pt>
                <c:pt idx="6855">
                  <c:v>#N/A</c:v>
                </c:pt>
                <c:pt idx="6856">
                  <c:v>6.6068319165892315E-8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2.3703557251831795E-8</c:v>
                </c:pt>
                <c:pt idx="6864">
                  <c:v>#N/A</c:v>
                </c:pt>
                <c:pt idx="6865">
                  <c:v>1.7326809934253351E-8</c:v>
                </c:pt>
                <c:pt idx="6866">
                  <c:v>#N/A</c:v>
                </c:pt>
                <c:pt idx="6867">
                  <c:v>6.6378528164912679E-8</c:v>
                </c:pt>
                <c:pt idx="6868">
                  <c:v>6.7614136875842089E-8</c:v>
                </c:pt>
                <c:pt idx="6869">
                  <c:v>1.8180957463748178E-8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8.9451324433840385E-8</c:v>
                </c:pt>
                <c:pt idx="6874">
                  <c:v>1.0762530646779444E-8</c:v>
                </c:pt>
                <c:pt idx="6875">
                  <c:v>4.8082335735383745E-8</c:v>
                </c:pt>
                <c:pt idx="6876">
                  <c:v>3.6397350699746594E-8</c:v>
                </c:pt>
                <c:pt idx="6877">
                  <c:v>#N/A</c:v>
                </c:pt>
                <c:pt idx="6878">
                  <c:v>3.7410437144408251E-8</c:v>
                </c:pt>
                <c:pt idx="6879">
                  <c:v>#N/A</c:v>
                </c:pt>
                <c:pt idx="6880">
                  <c:v>3.6248972787001717E-8</c:v>
                </c:pt>
                <c:pt idx="6881">
                  <c:v>#N/A</c:v>
                </c:pt>
                <c:pt idx="6882">
                  <c:v>#N/A</c:v>
                </c:pt>
                <c:pt idx="6883">
                  <c:v>1.2395584866178976E-8</c:v>
                </c:pt>
                <c:pt idx="6884">
                  <c:v>#N/A</c:v>
                </c:pt>
                <c:pt idx="6885">
                  <c:v>1.0194076170805179E-7</c:v>
                </c:pt>
                <c:pt idx="6886">
                  <c:v>7.4872106645259638E-8</c:v>
                </c:pt>
                <c:pt idx="6887">
                  <c:v>#N/A</c:v>
                </c:pt>
                <c:pt idx="6888">
                  <c:v>#N/A</c:v>
                </c:pt>
                <c:pt idx="6889">
                  <c:v>3.8649861671955489E-8</c:v>
                </c:pt>
                <c:pt idx="6890">
                  <c:v>#N/A</c:v>
                </c:pt>
                <c:pt idx="6891">
                  <c:v>2.4196499114941154E-8</c:v>
                </c:pt>
                <c:pt idx="6892">
                  <c:v>#N/A</c:v>
                </c:pt>
                <c:pt idx="6893">
                  <c:v>1.3909377889412673E-8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1.5588382590561293E-8</c:v>
                </c:pt>
                <c:pt idx="6899">
                  <c:v>#N/A</c:v>
                </c:pt>
                <c:pt idx="6900">
                  <c:v>#N/A</c:v>
                </c:pt>
                <c:pt idx="6901">
                  <c:v>2.8887135082740854E-8</c:v>
                </c:pt>
                <c:pt idx="6902">
                  <c:v>7.4766391904357475E-8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9.017989025547357E-8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8.8716303518674616E-8</c:v>
                </c:pt>
                <c:pt idx="6911">
                  <c:v>2.2432868027380076E-8</c:v>
                </c:pt>
                <c:pt idx="6912">
                  <c:v>#N/A</c:v>
                </c:pt>
                <c:pt idx="6913">
                  <c:v>1.916996488589653E-8</c:v>
                </c:pt>
                <c:pt idx="6914">
                  <c:v>5.614750640683221E-8</c:v>
                </c:pt>
                <c:pt idx="6915">
                  <c:v>#N/A</c:v>
                </c:pt>
                <c:pt idx="6916">
                  <c:v>#N/A</c:v>
                </c:pt>
                <c:pt idx="6917">
                  <c:v>7.2171856272164113E-8</c:v>
                </c:pt>
                <c:pt idx="6918">
                  <c:v>4.0362000623817995E-8</c:v>
                </c:pt>
                <c:pt idx="6919">
                  <c:v>4.4875574715384288E-8</c:v>
                </c:pt>
                <c:pt idx="6920">
                  <c:v>5.113470862753371E-8</c:v>
                </c:pt>
                <c:pt idx="6921">
                  <c:v>#N/A</c:v>
                </c:pt>
                <c:pt idx="6922">
                  <c:v>#N/A</c:v>
                </c:pt>
                <c:pt idx="6923">
                  <c:v>5.485372839895072E-8</c:v>
                </c:pt>
                <c:pt idx="6924">
                  <c:v>#N/A</c:v>
                </c:pt>
                <c:pt idx="6925">
                  <c:v>6.8147396455071656E-8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1.3028431478103815E-7</c:v>
                </c:pt>
                <c:pt idx="6931">
                  <c:v>#N/A</c:v>
                </c:pt>
                <c:pt idx="6932">
                  <c:v>4.3546558569596686E-8</c:v>
                </c:pt>
                <c:pt idx="6933">
                  <c:v>6.6196006286237647E-8</c:v>
                </c:pt>
                <c:pt idx="6934">
                  <c:v>4.7126969565452781E-8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2.1390300526768206E-8</c:v>
                </c:pt>
                <c:pt idx="6939">
                  <c:v>1.2990852399460927E-7</c:v>
                </c:pt>
                <c:pt idx="6940">
                  <c:v>#N/A</c:v>
                </c:pt>
                <c:pt idx="6941">
                  <c:v>#N/A</c:v>
                </c:pt>
                <c:pt idx="6942">
                  <c:v>5.0718850433995195E-8</c:v>
                </c:pt>
                <c:pt idx="6943">
                  <c:v>#N/A</c:v>
                </c:pt>
                <c:pt idx="6944">
                  <c:v>6.3615297312505894E-8</c:v>
                </c:pt>
                <c:pt idx="6945">
                  <c:v>4.2012586660746137E-8</c:v>
                </c:pt>
                <c:pt idx="6946">
                  <c:v>#N/A</c:v>
                </c:pt>
                <c:pt idx="6947">
                  <c:v>9.1844169219857926E-8</c:v>
                </c:pt>
                <c:pt idx="6948">
                  <c:v>9.5691323283284743E-8</c:v>
                </c:pt>
                <c:pt idx="6949">
                  <c:v>5.0142834449459367E-8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4.9617347039136378E-8</c:v>
                </c:pt>
                <c:pt idx="6954">
                  <c:v>1.2864632431334749E-7</c:v>
                </c:pt>
                <c:pt idx="6955">
                  <c:v>#N/A</c:v>
                </c:pt>
                <c:pt idx="6956">
                  <c:v>#N/A</c:v>
                </c:pt>
                <c:pt idx="6957">
                  <c:v>2.6712084560332089E-8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3.033141755438309E-8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1.1932779026266507E-8</c:v>
                </c:pt>
                <c:pt idx="6967">
                  <c:v>#N/A</c:v>
                </c:pt>
                <c:pt idx="6968">
                  <c:v>#N/A</c:v>
                </c:pt>
                <c:pt idx="6969">
                  <c:v>2.9623100695599526E-8</c:v>
                </c:pt>
                <c:pt idx="6970">
                  <c:v>#N/A</c:v>
                </c:pt>
                <c:pt idx="6971">
                  <c:v>#N/A</c:v>
                </c:pt>
                <c:pt idx="6972">
                  <c:v>3.0066455104688033E-8</c:v>
                </c:pt>
                <c:pt idx="6973">
                  <c:v>1.1996615189656986E-7</c:v>
                </c:pt>
                <c:pt idx="6974">
                  <c:v>#N/A</c:v>
                </c:pt>
                <c:pt idx="6975">
                  <c:v>#N/A</c:v>
                </c:pt>
                <c:pt idx="6976">
                  <c:v>1.5886970561106281E-8</c:v>
                </c:pt>
                <c:pt idx="6977">
                  <c:v>#N/A</c:v>
                </c:pt>
                <c:pt idx="6978">
                  <c:v>5.7466225976254132E-8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6.1971836549280228E-8</c:v>
                </c:pt>
                <c:pt idx="6985">
                  <c:v>5.3933617937329054E-8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8.2867906510208073E-8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1.6956396777914592E-8</c:v>
                </c:pt>
                <c:pt idx="6998">
                  <c:v>#N/A</c:v>
                </c:pt>
                <c:pt idx="6999">
                  <c:v>7.782669349114427E-8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8.1111095132660624E-8</c:v>
                </c:pt>
                <c:pt idx="7004">
                  <c:v>1.3935210339408674E-8</c:v>
                </c:pt>
                <c:pt idx="7005">
                  <c:v>#N/A</c:v>
                </c:pt>
                <c:pt idx="7006">
                  <c:v>#N/A</c:v>
                </c:pt>
                <c:pt idx="7007">
                  <c:v>1.1591026908113307E-7</c:v>
                </c:pt>
                <c:pt idx="7008">
                  <c:v>3.6803480578212195E-8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4.9537789392348102E-8</c:v>
                </c:pt>
                <c:pt idx="7013">
                  <c:v>#N/A</c:v>
                </c:pt>
                <c:pt idx="7014">
                  <c:v>1.3111512474421675E-7</c:v>
                </c:pt>
                <c:pt idx="7015">
                  <c:v>5.0909171007488679E-8</c:v>
                </c:pt>
                <c:pt idx="7016">
                  <c:v>#N/A</c:v>
                </c:pt>
                <c:pt idx="7017">
                  <c:v>1.101641729781673E-7</c:v>
                </c:pt>
                <c:pt idx="7018">
                  <c:v>#N/A</c:v>
                </c:pt>
                <c:pt idx="7019">
                  <c:v>#N/A</c:v>
                </c:pt>
                <c:pt idx="7020">
                  <c:v>3.2090304606188673E-8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7.2493533022489638E-8</c:v>
                </c:pt>
                <c:pt idx="7026">
                  <c:v>1.3113972687827942E-8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6.3636608542963018E-8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8.1233217345053764E-8</c:v>
                </c:pt>
                <c:pt idx="7035">
                  <c:v>1.4385884112866103E-8</c:v>
                </c:pt>
                <c:pt idx="7036">
                  <c:v>2.9622994655313301E-8</c:v>
                </c:pt>
                <c:pt idx="7037">
                  <c:v>2.8887454773965816E-8</c:v>
                </c:pt>
                <c:pt idx="7038">
                  <c:v>#N/A</c:v>
                </c:pt>
                <c:pt idx="7039">
                  <c:v>4.5385717363440304E-8</c:v>
                </c:pt>
                <c:pt idx="7040">
                  <c:v>4.7955679089773154E-8</c:v>
                </c:pt>
                <c:pt idx="7041">
                  <c:v>4.1555714775191444E-8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1.0101114808506548E-7</c:v>
                </c:pt>
                <c:pt idx="7046">
                  <c:v>#N/A</c:v>
                </c:pt>
                <c:pt idx="7047">
                  <c:v>#N/A</c:v>
                </c:pt>
                <c:pt idx="7048">
                  <c:v>6.1514269409168212E-8</c:v>
                </c:pt>
                <c:pt idx="7049">
                  <c:v>#N/A</c:v>
                </c:pt>
                <c:pt idx="7050">
                  <c:v>3.9404549502782948E-8</c:v>
                </c:pt>
                <c:pt idx="7051">
                  <c:v>7.7327301937618947E-8</c:v>
                </c:pt>
                <c:pt idx="7052">
                  <c:v>#N/A</c:v>
                </c:pt>
                <c:pt idx="7053">
                  <c:v>8.8898227813512011E-8</c:v>
                </c:pt>
                <c:pt idx="7054">
                  <c:v>#N/A</c:v>
                </c:pt>
                <c:pt idx="7055">
                  <c:v>1.8689926507411901E-8</c:v>
                </c:pt>
                <c:pt idx="7056">
                  <c:v>8.7348578433185607E-8</c:v>
                </c:pt>
                <c:pt idx="7057">
                  <c:v>1.1203017756072498E-8</c:v>
                </c:pt>
                <c:pt idx="7058">
                  <c:v>#N/A</c:v>
                </c:pt>
                <c:pt idx="7059">
                  <c:v>5.5858211864599948E-8</c:v>
                </c:pt>
                <c:pt idx="7060">
                  <c:v>#N/A</c:v>
                </c:pt>
                <c:pt idx="7061">
                  <c:v>4.7564902788781629E-8</c:v>
                </c:pt>
                <c:pt idx="7062">
                  <c:v>#N/A</c:v>
                </c:pt>
                <c:pt idx="7063">
                  <c:v>#N/A</c:v>
                </c:pt>
                <c:pt idx="7064">
                  <c:v>2.1349004596227424E-8</c:v>
                </c:pt>
                <c:pt idx="7065">
                  <c:v>1.1161522101983466E-8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2.1214652377230606E-8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1.3458298025874693E-7</c:v>
                </c:pt>
                <c:pt idx="7074">
                  <c:v>4.4760755258529865E-8</c:v>
                </c:pt>
                <c:pt idx="7075">
                  <c:v>#N/A</c:v>
                </c:pt>
                <c:pt idx="7076">
                  <c:v>4.9288749775855361E-8</c:v>
                </c:pt>
                <c:pt idx="7077">
                  <c:v>#N/A</c:v>
                </c:pt>
                <c:pt idx="7078">
                  <c:v>2.3804886309471664E-8</c:v>
                </c:pt>
                <c:pt idx="7079">
                  <c:v>4.0168304968377792E-8</c:v>
                </c:pt>
                <c:pt idx="7080">
                  <c:v>#N/A</c:v>
                </c:pt>
                <c:pt idx="7081">
                  <c:v>6.8794185408724866E-8</c:v>
                </c:pt>
                <c:pt idx="7082">
                  <c:v>#N/A</c:v>
                </c:pt>
                <c:pt idx="7083">
                  <c:v>8.0952676167906441E-8</c:v>
                </c:pt>
                <c:pt idx="7084">
                  <c:v>9.2311521483806607E-8</c:v>
                </c:pt>
                <c:pt idx="7085">
                  <c:v>#N/A</c:v>
                </c:pt>
                <c:pt idx="7086">
                  <c:v>#N/A</c:v>
                </c:pt>
                <c:pt idx="7087">
                  <c:v>2.8069211248546194E-8</c:v>
                </c:pt>
                <c:pt idx="7088">
                  <c:v>2.3918225827793079E-8</c:v>
                </c:pt>
                <c:pt idx="7089">
                  <c:v>5.075236245982464E-8</c:v>
                </c:pt>
                <c:pt idx="7090">
                  <c:v>5.7465205642744642E-8</c:v>
                </c:pt>
                <c:pt idx="7091">
                  <c:v>#N/A</c:v>
                </c:pt>
                <c:pt idx="7092">
                  <c:v>4.1377814980115318E-8</c:v>
                </c:pt>
                <c:pt idx="7093">
                  <c:v>1.6248058628437738E-8</c:v>
                </c:pt>
                <c:pt idx="7094">
                  <c:v>#N/A</c:v>
                </c:pt>
                <c:pt idx="7095">
                  <c:v>1.4848340942805175E-7</c:v>
                </c:pt>
                <c:pt idx="7096">
                  <c:v>#N/A</c:v>
                </c:pt>
                <c:pt idx="7097">
                  <c:v>1.857157473697883E-7</c:v>
                </c:pt>
                <c:pt idx="7098">
                  <c:v>#N/A</c:v>
                </c:pt>
                <c:pt idx="7099">
                  <c:v>8.2361788494766005E-8</c:v>
                </c:pt>
                <c:pt idx="7100">
                  <c:v>3.9997988000981216E-8</c:v>
                </c:pt>
                <c:pt idx="7101">
                  <c:v>#N/A</c:v>
                </c:pt>
                <c:pt idx="7102">
                  <c:v>2.1326629877651604E-8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3.0356299170100783E-8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8.4119732842103439E-9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1.9291509913148062E-8</c:v>
                </c:pt>
                <c:pt idx="7118">
                  <c:v>2.654094282540142E-7</c:v>
                </c:pt>
                <c:pt idx="7119">
                  <c:v>1.3054704331763437E-7</c:v>
                </c:pt>
                <c:pt idx="7120">
                  <c:v>2.1924426936048604E-8</c:v>
                </c:pt>
                <c:pt idx="7121">
                  <c:v>2.170369161406907E-8</c:v>
                </c:pt>
                <c:pt idx="7122">
                  <c:v>5.9870453138205954E-8</c:v>
                </c:pt>
                <c:pt idx="7123">
                  <c:v>4.44953711469165E-8</c:v>
                </c:pt>
                <c:pt idx="7124">
                  <c:v>#N/A</c:v>
                </c:pt>
                <c:pt idx="7125">
                  <c:v>#N/A</c:v>
                </c:pt>
                <c:pt idx="7126">
                  <c:v>4.4597992852558855E-8</c:v>
                </c:pt>
                <c:pt idx="7127">
                  <c:v>4.3008307267767343E-8</c:v>
                </c:pt>
                <c:pt idx="7128">
                  <c:v>4.6413403038464659E-8</c:v>
                </c:pt>
                <c:pt idx="7129">
                  <c:v>2.5335544736205545E-8</c:v>
                </c:pt>
                <c:pt idx="7130">
                  <c:v>2.0552954940356467E-8</c:v>
                </c:pt>
                <c:pt idx="7131">
                  <c:v>#N/A</c:v>
                </c:pt>
                <c:pt idx="7132">
                  <c:v>3.5552206154731518E-8</c:v>
                </c:pt>
                <c:pt idx="7133">
                  <c:v>2.8590152789538867E-8</c:v>
                </c:pt>
                <c:pt idx="7134">
                  <c:v>#N/A</c:v>
                </c:pt>
                <c:pt idx="7135">
                  <c:v>7.026298430640593E-8</c:v>
                </c:pt>
                <c:pt idx="7136">
                  <c:v>1.0519313619380753E-7</c:v>
                </c:pt>
                <c:pt idx="7137">
                  <c:v>#N/A</c:v>
                </c:pt>
                <c:pt idx="7138">
                  <c:v>5.4963297555013805E-8</c:v>
                </c:pt>
                <c:pt idx="7139">
                  <c:v>#N/A</c:v>
                </c:pt>
                <c:pt idx="7140">
                  <c:v>1.3867556076831136E-8</c:v>
                </c:pt>
                <c:pt idx="7141">
                  <c:v>8.0909593681169438E-8</c:v>
                </c:pt>
                <c:pt idx="7142">
                  <c:v>6.8885713665952963E-8</c:v>
                </c:pt>
                <c:pt idx="7143">
                  <c:v>4.3115813492675804E-8</c:v>
                </c:pt>
                <c:pt idx="7144">
                  <c:v>6.0111650093574579E-8</c:v>
                </c:pt>
                <c:pt idx="7145">
                  <c:v>1.6591331382337588E-7</c:v>
                </c:pt>
                <c:pt idx="7146">
                  <c:v>5.1663328915153735E-8</c:v>
                </c:pt>
                <c:pt idx="7147">
                  <c:v>#N/A</c:v>
                </c:pt>
                <c:pt idx="7148">
                  <c:v>7.9164972989034446E-8</c:v>
                </c:pt>
                <c:pt idx="7149">
                  <c:v>#N/A</c:v>
                </c:pt>
                <c:pt idx="7150">
                  <c:v>4.3789770320675447E-8</c:v>
                </c:pt>
                <c:pt idx="7151">
                  <c:v>4.6937882698456991E-8</c:v>
                </c:pt>
                <c:pt idx="7152">
                  <c:v>#N/A</c:v>
                </c:pt>
                <c:pt idx="7153">
                  <c:v>9.6944388606428324E-9</c:v>
                </c:pt>
                <c:pt idx="7154">
                  <c:v>4.6560245244179359E-8</c:v>
                </c:pt>
                <c:pt idx="7155">
                  <c:v>#N/A</c:v>
                </c:pt>
                <c:pt idx="7156">
                  <c:v>#N/A</c:v>
                </c:pt>
                <c:pt idx="7157">
                  <c:v>5.1699518510268144E-8</c:v>
                </c:pt>
                <c:pt idx="7158">
                  <c:v>2.0569281778700457E-8</c:v>
                </c:pt>
                <c:pt idx="7159">
                  <c:v>1.3598517650977342E-7</c:v>
                </c:pt>
                <c:pt idx="7160">
                  <c:v>#N/A</c:v>
                </c:pt>
                <c:pt idx="7161">
                  <c:v>6.7089744687143062E-8</c:v>
                </c:pt>
                <c:pt idx="7162">
                  <c:v>2.1843561290150553E-8</c:v>
                </c:pt>
                <c:pt idx="7163">
                  <c:v>4.6267964963612556E-8</c:v>
                </c:pt>
                <c:pt idx="7164">
                  <c:v>1.5053334852974714E-7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1.4246871065021724E-8</c:v>
                </c:pt>
                <c:pt idx="7169">
                  <c:v>#N/A</c:v>
                </c:pt>
                <c:pt idx="7170">
                  <c:v>1.5418676337162768E-7</c:v>
                </c:pt>
                <c:pt idx="7171">
                  <c:v>5.8871554433024137E-8</c:v>
                </c:pt>
                <c:pt idx="7172">
                  <c:v>#N/A</c:v>
                </c:pt>
                <c:pt idx="7173">
                  <c:v>9.9627344805607954E-8</c:v>
                </c:pt>
                <c:pt idx="7174">
                  <c:v>1.1993183829146217E-7</c:v>
                </c:pt>
                <c:pt idx="7175">
                  <c:v>1.7236785264209857E-8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5.8449798674060308E-8</c:v>
                </c:pt>
                <c:pt idx="7183">
                  <c:v>#N/A</c:v>
                </c:pt>
                <c:pt idx="7184">
                  <c:v>1.0057143666137575E-7</c:v>
                </c:pt>
                <c:pt idx="7185">
                  <c:v>#N/A</c:v>
                </c:pt>
                <c:pt idx="7186">
                  <c:v>#N/A</c:v>
                </c:pt>
                <c:pt idx="7187">
                  <c:v>1.0802693718494992E-7</c:v>
                </c:pt>
                <c:pt idx="7188">
                  <c:v>1.2549094337528806E-7</c:v>
                </c:pt>
                <c:pt idx="7189">
                  <c:v>#N/A</c:v>
                </c:pt>
                <c:pt idx="7190">
                  <c:v>4.8543387838199811E-8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1.2609486993083478E-8</c:v>
                </c:pt>
                <c:pt idx="7197">
                  <c:v>1.1105265209636095E-7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1.2645950318606683E-7</c:v>
                </c:pt>
                <c:pt idx="7202">
                  <c:v>#N/A</c:v>
                </c:pt>
                <c:pt idx="7203">
                  <c:v>1.1867372175709209E-8</c:v>
                </c:pt>
                <c:pt idx="7204">
                  <c:v>#N/A</c:v>
                </c:pt>
                <c:pt idx="7205">
                  <c:v>5.7643454248085278E-8</c:v>
                </c:pt>
                <c:pt idx="7206">
                  <c:v>1.1721553475170676E-8</c:v>
                </c:pt>
                <c:pt idx="7207">
                  <c:v>3.9248139172861005E-8</c:v>
                </c:pt>
                <c:pt idx="7208">
                  <c:v>7.8813125388776247E-8</c:v>
                </c:pt>
                <c:pt idx="7209">
                  <c:v>#N/A</c:v>
                </c:pt>
                <c:pt idx="7210">
                  <c:v>#N/A</c:v>
                </c:pt>
                <c:pt idx="7211">
                  <c:v>8.1577108361717808E-9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3.4932808365688195E-8</c:v>
                </c:pt>
                <c:pt idx="7216">
                  <c:v>5.8987768311732282E-8</c:v>
                </c:pt>
                <c:pt idx="7217">
                  <c:v>#N/A</c:v>
                </c:pt>
                <c:pt idx="7218">
                  <c:v>#N/A</c:v>
                </c:pt>
                <c:pt idx="7219">
                  <c:v>1.362392768890519E-8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6.555312528181495E-8</c:v>
                </c:pt>
                <c:pt idx="7224">
                  <c:v>1.4096062786482737E-8</c:v>
                </c:pt>
                <c:pt idx="7225">
                  <c:v>#N/A</c:v>
                </c:pt>
                <c:pt idx="7226">
                  <c:v>#N/A</c:v>
                </c:pt>
                <c:pt idx="7227">
                  <c:v>3.3513342500435119E-8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2.7896875127498309E-8</c:v>
                </c:pt>
                <c:pt idx="7232">
                  <c:v>#N/A</c:v>
                </c:pt>
                <c:pt idx="7233">
                  <c:v>1.4365363612303317E-8</c:v>
                </c:pt>
                <c:pt idx="7234">
                  <c:v>#N/A</c:v>
                </c:pt>
                <c:pt idx="7235">
                  <c:v>#N/A</c:v>
                </c:pt>
                <c:pt idx="7236">
                  <c:v>6.9238955335232424E-8</c:v>
                </c:pt>
                <c:pt idx="7237">
                  <c:v>#N/A</c:v>
                </c:pt>
                <c:pt idx="7238">
                  <c:v>8.3290021022384775E-8</c:v>
                </c:pt>
                <c:pt idx="7239">
                  <c:v>1.419453085782478E-8</c:v>
                </c:pt>
                <c:pt idx="7240">
                  <c:v>9.6857101227912E-9</c:v>
                </c:pt>
                <c:pt idx="7241">
                  <c:v>2.2610924373964327E-8</c:v>
                </c:pt>
                <c:pt idx="7242">
                  <c:v>1.0274231834403962E-7</c:v>
                </c:pt>
                <c:pt idx="7243">
                  <c:v>#N/A</c:v>
                </c:pt>
                <c:pt idx="7244">
                  <c:v>3.6332502718942751E-8</c:v>
                </c:pt>
                <c:pt idx="7245">
                  <c:v>#N/A</c:v>
                </c:pt>
                <c:pt idx="7246">
                  <c:v>1.1755946632730879E-7</c:v>
                </c:pt>
                <c:pt idx="7247">
                  <c:v>#N/A</c:v>
                </c:pt>
                <c:pt idx="7248">
                  <c:v>#N/A</c:v>
                </c:pt>
                <c:pt idx="7249">
                  <c:v>8.3900373502125399E-8</c:v>
                </c:pt>
                <c:pt idx="7250">
                  <c:v>2.860880342317879E-8</c:v>
                </c:pt>
                <c:pt idx="7251">
                  <c:v>4.6713959108174023E-8</c:v>
                </c:pt>
                <c:pt idx="7252">
                  <c:v>#N/A</c:v>
                </c:pt>
                <c:pt idx="7253">
                  <c:v>#N/A</c:v>
                </c:pt>
                <c:pt idx="7254">
                  <c:v>3.2248020814840016E-8</c:v>
                </c:pt>
                <c:pt idx="7255">
                  <c:v>#N/A</c:v>
                </c:pt>
                <c:pt idx="7256">
                  <c:v>1.122988467756209E-7</c:v>
                </c:pt>
                <c:pt idx="7257">
                  <c:v>5.6345424662499708E-8</c:v>
                </c:pt>
                <c:pt idx="7258">
                  <c:v>#N/A</c:v>
                </c:pt>
                <c:pt idx="7259">
                  <c:v>#N/A</c:v>
                </c:pt>
                <c:pt idx="7260">
                  <c:v>6.5396061457425672E-8</c:v>
                </c:pt>
                <c:pt idx="7261">
                  <c:v>#N/A</c:v>
                </c:pt>
                <c:pt idx="7262">
                  <c:v>1.404135938755588E-8</c:v>
                </c:pt>
                <c:pt idx="7263">
                  <c:v>1.8366207169902322E-8</c:v>
                </c:pt>
                <c:pt idx="7264">
                  <c:v>#N/A</c:v>
                </c:pt>
                <c:pt idx="7265">
                  <c:v>7.4905800955648457E-8</c:v>
                </c:pt>
                <c:pt idx="7266">
                  <c:v>3.0197693261577262E-8</c:v>
                </c:pt>
                <c:pt idx="7267">
                  <c:v>#N/A</c:v>
                </c:pt>
                <c:pt idx="7268">
                  <c:v>#N/A</c:v>
                </c:pt>
                <c:pt idx="7269">
                  <c:v>8.9762565879766937E-8</c:v>
                </c:pt>
                <c:pt idx="7270">
                  <c:v>#N/A</c:v>
                </c:pt>
                <c:pt idx="7271">
                  <c:v>2.0495804140871331E-8</c:v>
                </c:pt>
                <c:pt idx="7272">
                  <c:v>#N/A</c:v>
                </c:pt>
                <c:pt idx="7273">
                  <c:v>1.6902696057921944E-8</c:v>
                </c:pt>
                <c:pt idx="7274">
                  <c:v>3.4902617284216981E-8</c:v>
                </c:pt>
                <c:pt idx="7275">
                  <c:v>3.5492993041863823E-8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2.0824403299259575E-7</c:v>
                </c:pt>
                <c:pt idx="7281">
                  <c:v>#N/A</c:v>
                </c:pt>
                <c:pt idx="7282">
                  <c:v>3.6001649114427988E-8</c:v>
                </c:pt>
                <c:pt idx="7283">
                  <c:v>8.0422677814380646E-8</c:v>
                </c:pt>
                <c:pt idx="7284">
                  <c:v>9.7862530895380605E-8</c:v>
                </c:pt>
                <c:pt idx="7285">
                  <c:v>1.7543491865973006E-8</c:v>
                </c:pt>
                <c:pt idx="7286">
                  <c:v>9.4511088609398787E-8</c:v>
                </c:pt>
                <c:pt idx="7287">
                  <c:v>3.9045429723535376E-8</c:v>
                </c:pt>
                <c:pt idx="7288">
                  <c:v>4.1892966876812242E-8</c:v>
                </c:pt>
                <c:pt idx="7289">
                  <c:v>#N/A</c:v>
                </c:pt>
                <c:pt idx="7290">
                  <c:v>#N/A</c:v>
                </c:pt>
                <c:pt idx="7291">
                  <c:v>1.3701689909283456E-8</c:v>
                </c:pt>
                <c:pt idx="7292">
                  <c:v>1.3467999487183586E-7</c:v>
                </c:pt>
                <c:pt idx="7293">
                  <c:v>#N/A</c:v>
                </c:pt>
                <c:pt idx="7294">
                  <c:v>3.6472312717858276E-8</c:v>
                </c:pt>
                <c:pt idx="7295">
                  <c:v>#N/A</c:v>
                </c:pt>
                <c:pt idx="7296">
                  <c:v>6.2743508296347061E-8</c:v>
                </c:pt>
                <c:pt idx="7297">
                  <c:v>#N/A</c:v>
                </c:pt>
                <c:pt idx="7298">
                  <c:v>7.0992113107548267E-8</c:v>
                </c:pt>
                <c:pt idx="7299">
                  <c:v>#N/A</c:v>
                </c:pt>
                <c:pt idx="7300">
                  <c:v>6.448675215124893E-8</c:v>
                </c:pt>
                <c:pt idx="7301">
                  <c:v>#N/A</c:v>
                </c:pt>
                <c:pt idx="7302">
                  <c:v>2.0497540638140042E-7</c:v>
                </c:pt>
                <c:pt idx="7303">
                  <c:v>#N/A</c:v>
                </c:pt>
                <c:pt idx="7304">
                  <c:v>1.0591762407845812E-8</c:v>
                </c:pt>
                <c:pt idx="7305">
                  <c:v>2.1994779002783458E-8</c:v>
                </c:pt>
                <c:pt idx="7306">
                  <c:v>#N/A</c:v>
                </c:pt>
                <c:pt idx="7307">
                  <c:v>2.4497517587449407E-8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2.3245077212752493E-8</c:v>
                </c:pt>
                <c:pt idx="7312">
                  <c:v>9.1901211795336827E-8</c:v>
                </c:pt>
                <c:pt idx="7313">
                  <c:v>3.7218686824127922E-8</c:v>
                </c:pt>
                <c:pt idx="7314">
                  <c:v>5.324903118776936E-8</c:v>
                </c:pt>
                <c:pt idx="7315">
                  <c:v>#N/A</c:v>
                </c:pt>
                <c:pt idx="7316">
                  <c:v>6.7663023722243493E-8</c:v>
                </c:pt>
                <c:pt idx="7317">
                  <c:v>#N/A</c:v>
                </c:pt>
                <c:pt idx="7318">
                  <c:v>1.8189509806336609E-8</c:v>
                </c:pt>
                <c:pt idx="7319">
                  <c:v>4.8024396737082533E-8</c:v>
                </c:pt>
                <c:pt idx="7320">
                  <c:v>1.4673068898385457E-7</c:v>
                </c:pt>
                <c:pt idx="7321">
                  <c:v>#N/A</c:v>
                </c:pt>
                <c:pt idx="7322">
                  <c:v>2.710594595143093E-8</c:v>
                </c:pt>
                <c:pt idx="7323">
                  <c:v>3.7159821356151119E-8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2.5870750040266236E-8</c:v>
                </c:pt>
                <c:pt idx="7328">
                  <c:v>6.147360425287866E-8</c:v>
                </c:pt>
                <c:pt idx="7329">
                  <c:v>6.2030957628983543E-8</c:v>
                </c:pt>
                <c:pt idx="7330">
                  <c:v>6.5335230021728443E-8</c:v>
                </c:pt>
                <c:pt idx="7331">
                  <c:v>4.6904036929687632E-8</c:v>
                </c:pt>
                <c:pt idx="7332">
                  <c:v>#N/A</c:v>
                </c:pt>
                <c:pt idx="7333">
                  <c:v>1.5395284090464017E-8</c:v>
                </c:pt>
                <c:pt idx="7334">
                  <c:v>2.0882339071968155E-8</c:v>
                </c:pt>
                <c:pt idx="7335">
                  <c:v>3.5277476369367396E-8</c:v>
                </c:pt>
                <c:pt idx="7336">
                  <c:v>4.6102588168556916E-8</c:v>
                </c:pt>
                <c:pt idx="7337">
                  <c:v>#N/A</c:v>
                </c:pt>
                <c:pt idx="7338">
                  <c:v>8.5209286341607909E-8</c:v>
                </c:pt>
                <c:pt idx="7339">
                  <c:v>#N/A</c:v>
                </c:pt>
                <c:pt idx="7340">
                  <c:v>1.2202168152930683E-7</c:v>
                </c:pt>
                <c:pt idx="7341">
                  <c:v>#N/A</c:v>
                </c:pt>
                <c:pt idx="7342">
                  <c:v>1.1548629171600632E-7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1.9973783740145169E-8</c:v>
                </c:pt>
                <c:pt idx="7347">
                  <c:v>2.0934299533834756E-8</c:v>
                </c:pt>
                <c:pt idx="7348">
                  <c:v>3.1030326851857229E-8</c:v>
                </c:pt>
                <c:pt idx="7349">
                  <c:v>2.4144304606282535E-8</c:v>
                </c:pt>
                <c:pt idx="7350">
                  <c:v>2.5514374233476141E-8</c:v>
                </c:pt>
                <c:pt idx="7351">
                  <c:v>1.0418096015770501E-7</c:v>
                </c:pt>
                <c:pt idx="7352">
                  <c:v>1.947835393057239E-8</c:v>
                </c:pt>
                <c:pt idx="7353">
                  <c:v>#N/A</c:v>
                </c:pt>
                <c:pt idx="7354">
                  <c:v>4.12126967734517E-8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3.7290884969898162E-8</c:v>
                </c:pt>
                <c:pt idx="7359">
                  <c:v>#N/A</c:v>
                </c:pt>
                <c:pt idx="7360">
                  <c:v>#N/A</c:v>
                </c:pt>
                <c:pt idx="7361">
                  <c:v>1.7114656555692809E-8</c:v>
                </c:pt>
                <c:pt idx="7362">
                  <c:v>3.0929080919391012E-8</c:v>
                </c:pt>
                <c:pt idx="7363">
                  <c:v>2.4874984675120312E-8</c:v>
                </c:pt>
                <c:pt idx="7364">
                  <c:v>3.9337156338982089E-8</c:v>
                </c:pt>
                <c:pt idx="7365">
                  <c:v>2.1883337037961068E-8</c:v>
                </c:pt>
                <c:pt idx="7366">
                  <c:v>9.6360462147736263E-8</c:v>
                </c:pt>
                <c:pt idx="7367">
                  <c:v>3.9741314948638903E-8</c:v>
                </c:pt>
                <c:pt idx="7368">
                  <c:v>5.5172974453609879E-8</c:v>
                </c:pt>
                <c:pt idx="7369">
                  <c:v>7.1536401073069878E-8</c:v>
                </c:pt>
                <c:pt idx="7370">
                  <c:v>#N/A</c:v>
                </c:pt>
                <c:pt idx="7371">
                  <c:v>6.7980591156160361E-8</c:v>
                </c:pt>
                <c:pt idx="7372">
                  <c:v>5.7452659129698974E-8</c:v>
                </c:pt>
                <c:pt idx="7373">
                  <c:v>#N/A</c:v>
                </c:pt>
                <c:pt idx="7374">
                  <c:v>1.0419130422496541E-7</c:v>
                </c:pt>
                <c:pt idx="7375">
                  <c:v>1.4331947354970068E-7</c:v>
                </c:pt>
                <c:pt idx="7376">
                  <c:v>#N/A</c:v>
                </c:pt>
                <c:pt idx="7377">
                  <c:v>#N/A</c:v>
                </c:pt>
                <c:pt idx="7378">
                  <c:v>4.5123212798859902E-8</c:v>
                </c:pt>
                <c:pt idx="7379">
                  <c:v>1.274398476811618E-7</c:v>
                </c:pt>
                <c:pt idx="7380">
                  <c:v>1.365057486656049E-8</c:v>
                </c:pt>
                <c:pt idx="7381">
                  <c:v>2.5647901735150775E-8</c:v>
                </c:pt>
                <c:pt idx="7382">
                  <c:v>#N/A</c:v>
                </c:pt>
                <c:pt idx="7383">
                  <c:v>2.3320747811110531E-8</c:v>
                </c:pt>
                <c:pt idx="7384">
                  <c:v>#N/A</c:v>
                </c:pt>
                <c:pt idx="7385">
                  <c:v>2.5485282690490949E-8</c:v>
                </c:pt>
                <c:pt idx="7386">
                  <c:v>3.0840196088449331E-8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1.3165378478536064E-7</c:v>
                </c:pt>
                <c:pt idx="7391">
                  <c:v>#N/A</c:v>
                </c:pt>
                <c:pt idx="7392">
                  <c:v>#N/A</c:v>
                </c:pt>
                <c:pt idx="7393">
                  <c:v>1.1309286951194492E-7</c:v>
                </c:pt>
                <c:pt idx="7394">
                  <c:v>1.3959389010873401E-7</c:v>
                </c:pt>
                <c:pt idx="7395">
                  <c:v>1.0271491955683904E-8</c:v>
                </c:pt>
                <c:pt idx="7396">
                  <c:v>1.1799110981745535E-7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1.6680090358298848E-8</c:v>
                </c:pt>
                <c:pt idx="7401">
                  <c:v>#N/A</c:v>
                </c:pt>
                <c:pt idx="7402">
                  <c:v>1.9043019898495221E-8</c:v>
                </c:pt>
                <c:pt idx="7403">
                  <c:v>#N/A</c:v>
                </c:pt>
                <c:pt idx="7404">
                  <c:v>6.3635614352927889E-8</c:v>
                </c:pt>
                <c:pt idx="7405">
                  <c:v>5.8894872839032044E-8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5.7531827843725029E-8</c:v>
                </c:pt>
                <c:pt idx="7413">
                  <c:v>#N/A</c:v>
                </c:pt>
                <c:pt idx="7414">
                  <c:v>#N/A</c:v>
                </c:pt>
                <c:pt idx="7415">
                  <c:v>2.333710888951214E-8</c:v>
                </c:pt>
                <c:pt idx="7416">
                  <c:v>1.6372284821442329E-8</c:v>
                </c:pt>
                <c:pt idx="7417">
                  <c:v>2.1705213436676927E-8</c:v>
                </c:pt>
                <c:pt idx="7418">
                  <c:v>2.9903172090777681E-8</c:v>
                </c:pt>
                <c:pt idx="7419">
                  <c:v>4.5514303742284698E-8</c:v>
                </c:pt>
                <c:pt idx="7420">
                  <c:v>1.4455225050944496E-8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6.2753587483343898E-8</c:v>
                </c:pt>
                <c:pt idx="7426">
                  <c:v>#N/A</c:v>
                </c:pt>
                <c:pt idx="7427">
                  <c:v>4.102668991583708E-8</c:v>
                </c:pt>
                <c:pt idx="7428">
                  <c:v>#N/A</c:v>
                </c:pt>
                <c:pt idx="7429">
                  <c:v>2.9211885986506385E-8</c:v>
                </c:pt>
                <c:pt idx="7430">
                  <c:v>4.1642966859905082E-8</c:v>
                </c:pt>
                <c:pt idx="7431">
                  <c:v>#N/A</c:v>
                </c:pt>
                <c:pt idx="7432">
                  <c:v>5.8149554572905714E-8</c:v>
                </c:pt>
                <c:pt idx="7433">
                  <c:v>5.0760901981109162E-8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9.4944204452782493E-9</c:v>
                </c:pt>
                <c:pt idx="7439">
                  <c:v>4.5870499384483372E-8</c:v>
                </c:pt>
                <c:pt idx="7440">
                  <c:v>#N/A</c:v>
                </c:pt>
                <c:pt idx="7441">
                  <c:v>2.7503818152402569E-8</c:v>
                </c:pt>
                <c:pt idx="7442">
                  <c:v>9.19615258466787E-8</c:v>
                </c:pt>
                <c:pt idx="7443">
                  <c:v>#N/A</c:v>
                </c:pt>
                <c:pt idx="7444">
                  <c:v>1.076604008368825E-7</c:v>
                </c:pt>
                <c:pt idx="7445">
                  <c:v>5.0959683561973196E-8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8.1710791541892206E-8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4.0995061346096941E-8</c:v>
                </c:pt>
                <c:pt idx="7458">
                  <c:v>3.0059079987251529E-8</c:v>
                </c:pt>
                <c:pt idx="7459">
                  <c:v>4.6472890010038134E-8</c:v>
                </c:pt>
                <c:pt idx="7460">
                  <c:v>6.7953582686210262E-8</c:v>
                </c:pt>
                <c:pt idx="7461">
                  <c:v>#N/A</c:v>
                </c:pt>
                <c:pt idx="7462">
                  <c:v>1.3203860934505132E-8</c:v>
                </c:pt>
                <c:pt idx="7463">
                  <c:v>1.0929657297538725E-8</c:v>
                </c:pt>
                <c:pt idx="7464">
                  <c:v>2.3299145790035772E-8</c:v>
                </c:pt>
                <c:pt idx="7465">
                  <c:v>#N/A</c:v>
                </c:pt>
                <c:pt idx="7466">
                  <c:v>7.5726028497186921E-8</c:v>
                </c:pt>
                <c:pt idx="7467">
                  <c:v>#N/A</c:v>
                </c:pt>
                <c:pt idx="7468">
                  <c:v>5.1110976118657807E-8</c:v>
                </c:pt>
                <c:pt idx="7469">
                  <c:v>1.2298130783992548E-7</c:v>
                </c:pt>
                <c:pt idx="7470">
                  <c:v>7.3081882004177554E-8</c:v>
                </c:pt>
                <c:pt idx="7471">
                  <c:v>#N/A</c:v>
                </c:pt>
                <c:pt idx="7472">
                  <c:v>#N/A</c:v>
                </c:pt>
                <c:pt idx="7473">
                  <c:v>1.4503624059056596E-7</c:v>
                </c:pt>
                <c:pt idx="7474">
                  <c:v>1.4138567398317929E-8</c:v>
                </c:pt>
                <c:pt idx="7475">
                  <c:v>2.8240563071285354E-8</c:v>
                </c:pt>
                <c:pt idx="7476">
                  <c:v>8.8522235547453602E-8</c:v>
                </c:pt>
                <c:pt idx="7477">
                  <c:v>2.4678540644789118E-8</c:v>
                </c:pt>
                <c:pt idx="7478">
                  <c:v>#N/A</c:v>
                </c:pt>
                <c:pt idx="7479">
                  <c:v>8.1056034957449011E-8</c:v>
                </c:pt>
                <c:pt idx="7480">
                  <c:v>7.4879238847410891E-8</c:v>
                </c:pt>
                <c:pt idx="7481">
                  <c:v>8.7428157445305874E-8</c:v>
                </c:pt>
                <c:pt idx="7482">
                  <c:v>3.702280759787924E-8</c:v>
                </c:pt>
                <c:pt idx="7483">
                  <c:v>#N/A</c:v>
                </c:pt>
                <c:pt idx="7484">
                  <c:v>1.8564684482371816E-8</c:v>
                </c:pt>
                <c:pt idx="7485">
                  <c:v>#N/A</c:v>
                </c:pt>
                <c:pt idx="7486">
                  <c:v>6.7516271068136003E-8</c:v>
                </c:pt>
                <c:pt idx="7487">
                  <c:v>#N/A</c:v>
                </c:pt>
                <c:pt idx="7488">
                  <c:v>3.1542785330701979E-8</c:v>
                </c:pt>
                <c:pt idx="7489">
                  <c:v>4.1111332768073194E-8</c:v>
                </c:pt>
                <c:pt idx="7490">
                  <c:v>1.2685024736006792E-8</c:v>
                </c:pt>
                <c:pt idx="7491">
                  <c:v>#N/A</c:v>
                </c:pt>
                <c:pt idx="7492">
                  <c:v>1.0078356474086245E-7</c:v>
                </c:pt>
                <c:pt idx="7493">
                  <c:v>4.0164042555720471E-8</c:v>
                </c:pt>
                <c:pt idx="7494">
                  <c:v>3.933434665337931E-8</c:v>
                </c:pt>
                <c:pt idx="7495">
                  <c:v>4.9033451930901426E-8</c:v>
                </c:pt>
                <c:pt idx="7496">
                  <c:v>4.7310999736776669E-8</c:v>
                </c:pt>
                <c:pt idx="7497">
                  <c:v>3.0794292756675871E-8</c:v>
                </c:pt>
                <c:pt idx="7498">
                  <c:v>2.439520598463873E-8</c:v>
                </c:pt>
                <c:pt idx="7499">
                  <c:v>1.6561301917545068E-7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5.5866308013907815E-8</c:v>
                </c:pt>
                <c:pt idx="7505">
                  <c:v>#N/A</c:v>
                </c:pt>
                <c:pt idx="7506">
                  <c:v>#N/A</c:v>
                </c:pt>
                <c:pt idx="7507">
                  <c:v>1.3217420194350679E-7</c:v>
                </c:pt>
                <c:pt idx="7508">
                  <c:v>3.5034953784444496E-8</c:v>
                </c:pt>
                <c:pt idx="7509">
                  <c:v>#N/A</c:v>
                </c:pt>
                <c:pt idx="7510">
                  <c:v>#N/A</c:v>
                </c:pt>
                <c:pt idx="7511">
                  <c:v>1.8824331773533943E-8</c:v>
                </c:pt>
                <c:pt idx="7512">
                  <c:v>1.4417421099538582E-7</c:v>
                </c:pt>
                <c:pt idx="7513">
                  <c:v>2.473875334967882E-8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6.6438792651607097E-8</c:v>
                </c:pt>
                <c:pt idx="7519">
                  <c:v>3.2322003448546013E-8</c:v>
                </c:pt>
                <c:pt idx="7520">
                  <c:v>5.2331044133935174E-8</c:v>
                </c:pt>
                <c:pt idx="7521">
                  <c:v>7.4459499472184938E-8</c:v>
                </c:pt>
                <c:pt idx="7522">
                  <c:v>#N/A</c:v>
                </c:pt>
                <c:pt idx="7523">
                  <c:v>#N/A</c:v>
                </c:pt>
                <c:pt idx="7524">
                  <c:v>6.8314011600043631E-8</c:v>
                </c:pt>
                <c:pt idx="7525">
                  <c:v>3.5468354888307735E-8</c:v>
                </c:pt>
                <c:pt idx="7526">
                  <c:v>3.1201830223885812E-8</c:v>
                </c:pt>
                <c:pt idx="7527">
                  <c:v>#N/A</c:v>
                </c:pt>
                <c:pt idx="7528">
                  <c:v>2.0667133227262052E-8</c:v>
                </c:pt>
                <c:pt idx="7529">
                  <c:v>#N/A</c:v>
                </c:pt>
                <c:pt idx="7530">
                  <c:v>3.1127392930108639E-8</c:v>
                </c:pt>
                <c:pt idx="7531">
                  <c:v>5.5003351890108036E-8</c:v>
                </c:pt>
                <c:pt idx="7532">
                  <c:v>#N/A</c:v>
                </c:pt>
                <c:pt idx="7533">
                  <c:v>3.6656655653177673E-8</c:v>
                </c:pt>
                <c:pt idx="7534">
                  <c:v>#N/A</c:v>
                </c:pt>
                <c:pt idx="7535">
                  <c:v>1.4677387154177548E-8</c:v>
                </c:pt>
                <c:pt idx="7536">
                  <c:v>#N/A</c:v>
                </c:pt>
                <c:pt idx="7537">
                  <c:v>#N/A</c:v>
                </c:pt>
                <c:pt idx="7538">
                  <c:v>7.4761278136797256E-8</c:v>
                </c:pt>
                <c:pt idx="7539">
                  <c:v>1.6512645565424886E-8</c:v>
                </c:pt>
                <c:pt idx="7540">
                  <c:v>#N/A</c:v>
                </c:pt>
                <c:pt idx="7541">
                  <c:v>5.5388157984518041E-8</c:v>
                </c:pt>
                <c:pt idx="7542">
                  <c:v>#N/A</c:v>
                </c:pt>
                <c:pt idx="7543">
                  <c:v>#N/A</c:v>
                </c:pt>
                <c:pt idx="7544">
                  <c:v>3.4615130130132508E-8</c:v>
                </c:pt>
                <c:pt idx="7545">
                  <c:v>3.5298303941671135E-8</c:v>
                </c:pt>
                <c:pt idx="7546">
                  <c:v>#N/A</c:v>
                </c:pt>
                <c:pt idx="7547">
                  <c:v>#N/A</c:v>
                </c:pt>
                <c:pt idx="7548">
                  <c:v>7.7309990604619025E-8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1.2773802522284287E-7</c:v>
                </c:pt>
                <c:pt idx="7555">
                  <c:v>#N/A</c:v>
                </c:pt>
                <c:pt idx="7556">
                  <c:v>3.4150628582755544E-8</c:v>
                </c:pt>
                <c:pt idx="7557">
                  <c:v>#N/A</c:v>
                </c:pt>
                <c:pt idx="7558">
                  <c:v>1.2872505320328275E-8</c:v>
                </c:pt>
                <c:pt idx="7559">
                  <c:v>5.9094420899401118E-8</c:v>
                </c:pt>
                <c:pt idx="7560">
                  <c:v>#N/A</c:v>
                </c:pt>
                <c:pt idx="7561">
                  <c:v>#N/A</c:v>
                </c:pt>
                <c:pt idx="7562">
                  <c:v>1.0083524727055635E-8</c:v>
                </c:pt>
                <c:pt idx="7563">
                  <c:v>6.9834342024823583E-8</c:v>
                </c:pt>
                <c:pt idx="7564">
                  <c:v>4.0264209421783821E-8</c:v>
                </c:pt>
                <c:pt idx="7565">
                  <c:v>#N/A</c:v>
                </c:pt>
                <c:pt idx="7566">
                  <c:v>3.7664264747088192E-8</c:v>
                </c:pt>
                <c:pt idx="7567">
                  <c:v>6.6546572667141363E-8</c:v>
                </c:pt>
                <c:pt idx="7568">
                  <c:v>2.0930029673589904E-8</c:v>
                </c:pt>
                <c:pt idx="7569">
                  <c:v>2.9382948834763267E-8</c:v>
                </c:pt>
                <c:pt idx="7570">
                  <c:v>6.616908033533292E-8</c:v>
                </c:pt>
                <c:pt idx="7571">
                  <c:v>1.4819130720003744E-8</c:v>
                </c:pt>
                <c:pt idx="7572">
                  <c:v>1.678620433916992E-8</c:v>
                </c:pt>
                <c:pt idx="7573">
                  <c:v>1.2596647758409874E-7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1.2324202664454157E-8</c:v>
                </c:pt>
                <c:pt idx="7581">
                  <c:v>3.844520982582427E-8</c:v>
                </c:pt>
                <c:pt idx="7582">
                  <c:v>5.9154657754488168E-8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6.8770827491076015E-8</c:v>
                </c:pt>
                <c:pt idx="7588">
                  <c:v>4.8750712842789489E-8</c:v>
                </c:pt>
                <c:pt idx="7589">
                  <c:v>1.1456472506671938E-7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1.7253837375090718E-8</c:v>
                </c:pt>
                <c:pt idx="7596">
                  <c:v>#N/A</c:v>
                </c:pt>
                <c:pt idx="7597">
                  <c:v>7.6308941737199809E-8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6.5857810832728644E-8</c:v>
                </c:pt>
                <c:pt idx="7606">
                  <c:v>1.578025601805887E-8</c:v>
                </c:pt>
                <c:pt idx="7607">
                  <c:v>#N/A</c:v>
                </c:pt>
                <c:pt idx="7608">
                  <c:v>5.0716504971189989E-8</c:v>
                </c:pt>
                <c:pt idx="7609">
                  <c:v>4.9864770975018384E-8</c:v>
                </c:pt>
                <c:pt idx="7610">
                  <c:v>#N/A</c:v>
                </c:pt>
                <c:pt idx="7611">
                  <c:v>5.3753642293138679E-8</c:v>
                </c:pt>
                <c:pt idx="7612">
                  <c:v>#N/A</c:v>
                </c:pt>
                <c:pt idx="7613">
                  <c:v>6.2041850216379668E-8</c:v>
                </c:pt>
                <c:pt idx="7614">
                  <c:v>3.275331389328622E-8</c:v>
                </c:pt>
                <c:pt idx="7615">
                  <c:v>1.9141653872979048E-8</c:v>
                </c:pt>
                <c:pt idx="7616">
                  <c:v>1.624703368559252E-7</c:v>
                </c:pt>
                <c:pt idx="7617">
                  <c:v>4.3783317328145753E-8</c:v>
                </c:pt>
                <c:pt idx="7618">
                  <c:v>4.0292679530788931E-8</c:v>
                </c:pt>
                <c:pt idx="7619">
                  <c:v>5.9172168086537177E-8</c:v>
                </c:pt>
                <c:pt idx="7620">
                  <c:v>1.1829787407372233E-8</c:v>
                </c:pt>
                <c:pt idx="7621">
                  <c:v>3.6287100070560311E-8</c:v>
                </c:pt>
                <c:pt idx="7622">
                  <c:v>2.8003409126023359E-8</c:v>
                </c:pt>
                <c:pt idx="7623">
                  <c:v>#N/A</c:v>
                </c:pt>
                <c:pt idx="7624">
                  <c:v>#N/A</c:v>
                </c:pt>
                <c:pt idx="7625">
                  <c:v>2.7104427963146969E-8</c:v>
                </c:pt>
                <c:pt idx="7626">
                  <c:v>#N/A</c:v>
                </c:pt>
                <c:pt idx="7627">
                  <c:v>6.5501928705100259E-8</c:v>
                </c:pt>
                <c:pt idx="7628">
                  <c:v>#N/A</c:v>
                </c:pt>
                <c:pt idx="7629">
                  <c:v>#N/A</c:v>
                </c:pt>
                <c:pt idx="7630">
                  <c:v>1.5165584868144212E-8</c:v>
                </c:pt>
                <c:pt idx="7631">
                  <c:v>8.0509789130119229E-8</c:v>
                </c:pt>
                <c:pt idx="7632">
                  <c:v>9.4566219449300674E-8</c:v>
                </c:pt>
                <c:pt idx="7633">
                  <c:v>#N/A</c:v>
                </c:pt>
                <c:pt idx="7634">
                  <c:v>#N/A</c:v>
                </c:pt>
                <c:pt idx="7635">
                  <c:v>6.5779493208771133E-8</c:v>
                </c:pt>
                <c:pt idx="7636">
                  <c:v>1.4998913952804686E-7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1.1719812988014769E-7</c:v>
                </c:pt>
                <c:pt idx="7642">
                  <c:v>#N/A</c:v>
                </c:pt>
                <c:pt idx="7643">
                  <c:v>4.793335406696623E-8</c:v>
                </c:pt>
                <c:pt idx="7644">
                  <c:v>3.9477355909349255E-8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1.3838785643959349E-7</c:v>
                </c:pt>
                <c:pt idx="7649">
                  <c:v>#N/A</c:v>
                </c:pt>
                <c:pt idx="7650">
                  <c:v>1.5078151347944111E-8</c:v>
                </c:pt>
                <c:pt idx="7651">
                  <c:v>2.0012108791426136E-7</c:v>
                </c:pt>
                <c:pt idx="7652">
                  <c:v>5.7924340199137703E-8</c:v>
                </c:pt>
                <c:pt idx="7653">
                  <c:v>#N/A</c:v>
                </c:pt>
                <c:pt idx="7654">
                  <c:v>3.7047739639813114E-8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3.0161504122781452E-8</c:v>
                </c:pt>
                <c:pt idx="7660">
                  <c:v>3.5644788621591162E-8</c:v>
                </c:pt>
                <c:pt idx="7661">
                  <c:v>#N/A</c:v>
                </c:pt>
                <c:pt idx="7662">
                  <c:v>#N/A</c:v>
                </c:pt>
                <c:pt idx="7663">
                  <c:v>7.7466296839294244E-8</c:v>
                </c:pt>
                <c:pt idx="7664">
                  <c:v>1.3983838557668288E-7</c:v>
                </c:pt>
                <c:pt idx="7665">
                  <c:v>#N/A</c:v>
                </c:pt>
                <c:pt idx="7666">
                  <c:v>1.3617975298742105E-7</c:v>
                </c:pt>
                <c:pt idx="7667">
                  <c:v>3.3401848510407398E-8</c:v>
                </c:pt>
                <c:pt idx="7668">
                  <c:v>#N/A</c:v>
                </c:pt>
                <c:pt idx="7669">
                  <c:v>1.1565219932780604E-8</c:v>
                </c:pt>
                <c:pt idx="7670">
                  <c:v>8.710393213957241E-8</c:v>
                </c:pt>
                <c:pt idx="7671">
                  <c:v>#N/A</c:v>
                </c:pt>
                <c:pt idx="7672">
                  <c:v>2.6028344968159066E-8</c:v>
                </c:pt>
                <c:pt idx="7673">
                  <c:v>#N/A</c:v>
                </c:pt>
                <c:pt idx="7674">
                  <c:v>3.3411808619798631E-8</c:v>
                </c:pt>
                <c:pt idx="7675">
                  <c:v>3.8468861691420141E-8</c:v>
                </c:pt>
                <c:pt idx="7676">
                  <c:v>#N/A</c:v>
                </c:pt>
                <c:pt idx="7677">
                  <c:v>#N/A</c:v>
                </c:pt>
                <c:pt idx="7678">
                  <c:v>5.3083290584854485E-8</c:v>
                </c:pt>
                <c:pt idx="7679">
                  <c:v>1.1672173736120656E-8</c:v>
                </c:pt>
                <c:pt idx="7680">
                  <c:v>2.320551877085783E-8</c:v>
                </c:pt>
                <c:pt idx="7681">
                  <c:v>#N/A</c:v>
                </c:pt>
                <c:pt idx="7682">
                  <c:v>2.1294866749141998E-8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4.6812847916510128E-8</c:v>
                </c:pt>
                <c:pt idx="7687">
                  <c:v>#N/A</c:v>
                </c:pt>
                <c:pt idx="7688">
                  <c:v>1.2034965041751936E-7</c:v>
                </c:pt>
                <c:pt idx="7689">
                  <c:v>5.9767127778013466E-8</c:v>
                </c:pt>
                <c:pt idx="7690">
                  <c:v>8.7203305948308175E-8</c:v>
                </c:pt>
                <c:pt idx="7691">
                  <c:v>#N/A</c:v>
                </c:pt>
                <c:pt idx="7692">
                  <c:v>4.0438320377733473E-8</c:v>
                </c:pt>
                <c:pt idx="7693">
                  <c:v>9.2796890111601969E-8</c:v>
                </c:pt>
                <c:pt idx="7694">
                  <c:v>#N/A</c:v>
                </c:pt>
                <c:pt idx="7695">
                  <c:v>2.3994292591067364E-7</c:v>
                </c:pt>
                <c:pt idx="7696">
                  <c:v>7.6103130960908055E-8</c:v>
                </c:pt>
                <c:pt idx="7697">
                  <c:v>4.838211925216119E-8</c:v>
                </c:pt>
                <c:pt idx="7698">
                  <c:v>1.4012679400130582E-8</c:v>
                </c:pt>
                <c:pt idx="7699">
                  <c:v>1.0681393210960327E-7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2.9501522028103562E-8</c:v>
                </c:pt>
                <c:pt idx="7705">
                  <c:v>#N/A</c:v>
                </c:pt>
                <c:pt idx="7706">
                  <c:v>#N/A</c:v>
                </c:pt>
                <c:pt idx="7707">
                  <c:v>1.4294504999506809E-8</c:v>
                </c:pt>
                <c:pt idx="7708">
                  <c:v>1.5591354836669027E-8</c:v>
                </c:pt>
                <c:pt idx="7709">
                  <c:v>5.1981351110009731E-8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7.4458886276872322E-8</c:v>
                </c:pt>
                <c:pt idx="7716">
                  <c:v>8.3845069484618975E-8</c:v>
                </c:pt>
                <c:pt idx="7717">
                  <c:v>6.170298565579798E-8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5.6969540592189154E-8</c:v>
                </c:pt>
                <c:pt idx="7726">
                  <c:v>2.7560369900984623E-8</c:v>
                </c:pt>
                <c:pt idx="7727">
                  <c:v>#N/A</c:v>
                </c:pt>
                <c:pt idx="7728">
                  <c:v>4.758740908232954E-8</c:v>
                </c:pt>
                <c:pt idx="7729">
                  <c:v>#N/A</c:v>
                </c:pt>
                <c:pt idx="7730">
                  <c:v>2.0607484636524533E-8</c:v>
                </c:pt>
                <c:pt idx="7731">
                  <c:v>#N/A</c:v>
                </c:pt>
                <c:pt idx="7732">
                  <c:v>#N/A</c:v>
                </c:pt>
                <c:pt idx="7733">
                  <c:v>4.4939317396754562E-8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4.4660445121976858E-8</c:v>
                </c:pt>
                <c:pt idx="7738">
                  <c:v>#N/A</c:v>
                </c:pt>
                <c:pt idx="7739">
                  <c:v>#N/A</c:v>
                </c:pt>
                <c:pt idx="7740">
                  <c:v>1.2477752121869588E-7</c:v>
                </c:pt>
                <c:pt idx="7741">
                  <c:v>3.8191257858206788E-8</c:v>
                </c:pt>
                <c:pt idx="7742">
                  <c:v>3.1590527234396952E-8</c:v>
                </c:pt>
                <c:pt idx="7743">
                  <c:v>#N/A</c:v>
                </c:pt>
                <c:pt idx="7744">
                  <c:v>2.9917130353156614E-8</c:v>
                </c:pt>
                <c:pt idx="7745">
                  <c:v>6.7767816870173513E-8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1.4817906454188589E-8</c:v>
                </c:pt>
                <c:pt idx="7750">
                  <c:v>4.2644165693589856E-8</c:v>
                </c:pt>
                <c:pt idx="7751">
                  <c:v>1.3515921478994283E-7</c:v>
                </c:pt>
                <c:pt idx="7752">
                  <c:v>6.1003159339025111E-8</c:v>
                </c:pt>
                <c:pt idx="7753">
                  <c:v>3.5526708559692985E-8</c:v>
                </c:pt>
                <c:pt idx="7754">
                  <c:v>6.8228855311009056E-8</c:v>
                </c:pt>
                <c:pt idx="7755">
                  <c:v>#N/A</c:v>
                </c:pt>
                <c:pt idx="7756">
                  <c:v>1.7398240651349701E-7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6.7852649546017412E-8</c:v>
                </c:pt>
                <c:pt idx="7762">
                  <c:v>1.1220546601213267E-8</c:v>
                </c:pt>
                <c:pt idx="7763">
                  <c:v>7.7923164573082602E-8</c:v>
                </c:pt>
                <c:pt idx="7764">
                  <c:v>4.2554499063047781E-8</c:v>
                </c:pt>
                <c:pt idx="7765">
                  <c:v>8.0466522774079033E-8</c:v>
                </c:pt>
                <c:pt idx="7766">
                  <c:v>#N/A</c:v>
                </c:pt>
                <c:pt idx="7767">
                  <c:v>6.6949894646878665E-8</c:v>
                </c:pt>
                <c:pt idx="7768">
                  <c:v>#N/A</c:v>
                </c:pt>
                <c:pt idx="7769">
                  <c:v>9.9879359628060156E-8</c:v>
                </c:pt>
                <c:pt idx="7770">
                  <c:v>2.6987926309890365E-8</c:v>
                </c:pt>
                <c:pt idx="7771">
                  <c:v>5.3724092460478068E-8</c:v>
                </c:pt>
                <c:pt idx="7772">
                  <c:v>2.7096678134702271E-8</c:v>
                </c:pt>
                <c:pt idx="7773">
                  <c:v>#N/A</c:v>
                </c:pt>
                <c:pt idx="7774">
                  <c:v>9.2592740982641569E-8</c:v>
                </c:pt>
                <c:pt idx="7775">
                  <c:v>1.2000380335714265E-7</c:v>
                </c:pt>
                <c:pt idx="7776">
                  <c:v>4.0214971928117003E-8</c:v>
                </c:pt>
                <c:pt idx="7777">
                  <c:v>3.1230186285901693E-8</c:v>
                </c:pt>
                <c:pt idx="7778">
                  <c:v>1.1612807251489243E-7</c:v>
                </c:pt>
                <c:pt idx="7779">
                  <c:v>#N/A</c:v>
                </c:pt>
                <c:pt idx="7780">
                  <c:v>1.5423213156592479E-7</c:v>
                </c:pt>
                <c:pt idx="7781">
                  <c:v>#N/A</c:v>
                </c:pt>
                <c:pt idx="7782">
                  <c:v>1.5608106935756402E-7</c:v>
                </c:pt>
                <c:pt idx="7783">
                  <c:v>3.3077156793770402E-7</c:v>
                </c:pt>
                <c:pt idx="7784">
                  <c:v>6.7526763635321913E-8</c:v>
                </c:pt>
                <c:pt idx="7785">
                  <c:v>1.0742060482060912E-7</c:v>
                </c:pt>
                <c:pt idx="7786">
                  <c:v>#N/A</c:v>
                </c:pt>
                <c:pt idx="7787">
                  <c:v>1.2476588749940372E-7</c:v>
                </c:pt>
                <c:pt idx="7788">
                  <c:v>3.1084690934986318E-8</c:v>
                </c:pt>
                <c:pt idx="7789">
                  <c:v>1.4639448918564615E-7</c:v>
                </c:pt>
                <c:pt idx="7790">
                  <c:v>1.0446508771293163E-8</c:v>
                </c:pt>
                <c:pt idx="7791">
                  <c:v>2.8190465039864036E-8</c:v>
                </c:pt>
                <c:pt idx="7792">
                  <c:v>#N/A</c:v>
                </c:pt>
                <c:pt idx="7793">
                  <c:v>7.9691954681528693E-8</c:v>
                </c:pt>
                <c:pt idx="7794">
                  <c:v>5.9164487606704606E-8</c:v>
                </c:pt>
                <c:pt idx="7795">
                  <c:v>#N/A</c:v>
                </c:pt>
                <c:pt idx="7796">
                  <c:v>7.5639817862949628E-8</c:v>
                </c:pt>
                <c:pt idx="7797">
                  <c:v>2.9420382007166386E-8</c:v>
                </c:pt>
                <c:pt idx="7798">
                  <c:v>3.5454983661660621E-8</c:v>
                </c:pt>
                <c:pt idx="7799">
                  <c:v>1.5127882385805181E-8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2.7374302396731665E-8</c:v>
                </c:pt>
                <c:pt idx="7804">
                  <c:v>#N/A</c:v>
                </c:pt>
                <c:pt idx="7805">
                  <c:v>1.527624562365215E-8</c:v>
                </c:pt>
                <c:pt idx="7806">
                  <c:v>4.246778993242833E-8</c:v>
                </c:pt>
                <c:pt idx="7807">
                  <c:v>4.3972571233587214E-8</c:v>
                </c:pt>
                <c:pt idx="7808">
                  <c:v>1.6050056354562234E-8</c:v>
                </c:pt>
                <c:pt idx="7809">
                  <c:v>1.0446199248798075E-7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4.8375162383707222E-8</c:v>
                </c:pt>
                <c:pt idx="7815">
                  <c:v>3.5013739399967804E-8</c:v>
                </c:pt>
                <c:pt idx="7816">
                  <c:v>#N/A</c:v>
                </c:pt>
                <c:pt idx="7817">
                  <c:v>1.0825018526604601E-7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1.0944221326758585E-7</c:v>
                </c:pt>
                <c:pt idx="7822">
                  <c:v>7.3382760424269002E-8</c:v>
                </c:pt>
                <c:pt idx="7823">
                  <c:v>#N/A</c:v>
                </c:pt>
                <c:pt idx="7824">
                  <c:v>6.8224034833615886E-8</c:v>
                </c:pt>
                <c:pt idx="7825">
                  <c:v>#N/A</c:v>
                </c:pt>
                <c:pt idx="7826">
                  <c:v>#N/A</c:v>
                </c:pt>
                <c:pt idx="7827">
                  <c:v>8.1421232388595363E-8</c:v>
                </c:pt>
                <c:pt idx="7828">
                  <c:v>4.6518870646578378E-8</c:v>
                </c:pt>
                <c:pt idx="7829">
                  <c:v>5.1960418465205719E-8</c:v>
                </c:pt>
                <c:pt idx="7830">
                  <c:v>#N/A</c:v>
                </c:pt>
                <c:pt idx="7831">
                  <c:v>3.642973969776435E-8</c:v>
                </c:pt>
                <c:pt idx="7832">
                  <c:v>#N/A</c:v>
                </c:pt>
                <c:pt idx="7833">
                  <c:v>8.2213512561213552E-8</c:v>
                </c:pt>
                <c:pt idx="7834">
                  <c:v>5.3740640504517866E-8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3.8380761426017224E-8</c:v>
                </c:pt>
                <c:pt idx="7840">
                  <c:v>#N/A</c:v>
                </c:pt>
                <c:pt idx="7841">
                  <c:v>#N/A</c:v>
                </c:pt>
                <c:pt idx="7842">
                  <c:v>1.657697136352708E-8</c:v>
                </c:pt>
                <c:pt idx="7843">
                  <c:v>8.3377719448254448E-8</c:v>
                </c:pt>
                <c:pt idx="7844">
                  <c:v>2.7127500866130174E-8</c:v>
                </c:pt>
                <c:pt idx="7845">
                  <c:v>#N/A</c:v>
                </c:pt>
                <c:pt idx="7846">
                  <c:v>#N/A</c:v>
                </c:pt>
                <c:pt idx="7847">
                  <c:v>2.6442586936936158E-8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1.4578380039173764E-7</c:v>
                </c:pt>
                <c:pt idx="7855">
                  <c:v>#N/A</c:v>
                </c:pt>
                <c:pt idx="7856">
                  <c:v>6.8793908885766795E-8</c:v>
                </c:pt>
                <c:pt idx="7857">
                  <c:v>2.7297835172991707E-8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7.6284339586974955E-8</c:v>
                </c:pt>
                <c:pt idx="7862">
                  <c:v>5.2838454868789504E-8</c:v>
                </c:pt>
                <c:pt idx="7863">
                  <c:v>#N/A</c:v>
                </c:pt>
                <c:pt idx="7864">
                  <c:v>#N/A</c:v>
                </c:pt>
                <c:pt idx="7865">
                  <c:v>3.3467857671461933E-8</c:v>
                </c:pt>
                <c:pt idx="7866">
                  <c:v>1.2181248608469188E-7</c:v>
                </c:pt>
                <c:pt idx="7867">
                  <c:v>#N/A</c:v>
                </c:pt>
                <c:pt idx="7868">
                  <c:v>7.0616407169562241E-8</c:v>
                </c:pt>
                <c:pt idx="7869">
                  <c:v>2.8368040538708768E-8</c:v>
                </c:pt>
                <c:pt idx="7870">
                  <c:v>#N/A</c:v>
                </c:pt>
                <c:pt idx="7871">
                  <c:v>#N/A</c:v>
                </c:pt>
                <c:pt idx="7872">
                  <c:v>1.086031114723828E-7</c:v>
                </c:pt>
                <c:pt idx="7873">
                  <c:v>2.1872680497313022E-8</c:v>
                </c:pt>
                <c:pt idx="7874">
                  <c:v>5.6951515611286976E-8</c:v>
                </c:pt>
                <c:pt idx="7875">
                  <c:v>1.0039510439676793E-7</c:v>
                </c:pt>
                <c:pt idx="7876">
                  <c:v>#N/A</c:v>
                </c:pt>
                <c:pt idx="7877">
                  <c:v>4.9077474398425586E-8</c:v>
                </c:pt>
                <c:pt idx="7878">
                  <c:v>5.8156040938340268E-8</c:v>
                </c:pt>
                <c:pt idx="7879">
                  <c:v>6.7023033023206179E-8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6.3667082167387372E-8</c:v>
                </c:pt>
                <c:pt idx="7885">
                  <c:v>4.0980300969845085E-8</c:v>
                </c:pt>
                <c:pt idx="7886">
                  <c:v>4.2271179110548536E-8</c:v>
                </c:pt>
                <c:pt idx="7887">
                  <c:v>7.6059742009182907E-8</c:v>
                </c:pt>
                <c:pt idx="7888">
                  <c:v>#N/A</c:v>
                </c:pt>
                <c:pt idx="7889">
                  <c:v>7.103379210419965E-8</c:v>
                </c:pt>
                <c:pt idx="7890">
                  <c:v>#N/A</c:v>
                </c:pt>
                <c:pt idx="7891">
                  <c:v>7.1075686370641706E-8</c:v>
                </c:pt>
                <c:pt idx="7892">
                  <c:v>#N/A</c:v>
                </c:pt>
                <c:pt idx="7893">
                  <c:v>#N/A</c:v>
                </c:pt>
                <c:pt idx="7894">
                  <c:v>4.9184098290015131E-8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3.0334017399635691E-8</c:v>
                </c:pt>
                <c:pt idx="7899">
                  <c:v>3.082731013245681E-8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5.1653951621873254E-8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1.0161397189308506E-7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3.3147458896034511E-8</c:v>
                </c:pt>
                <c:pt idx="7914">
                  <c:v>#N/A</c:v>
                </c:pt>
                <c:pt idx="7915">
                  <c:v>9.6343898606174384E-8</c:v>
                </c:pt>
                <c:pt idx="7916">
                  <c:v>9.0532594873770552E-9</c:v>
                </c:pt>
                <c:pt idx="7917">
                  <c:v>#N/A</c:v>
                </c:pt>
                <c:pt idx="7918">
                  <c:v>9.8259711520280315E-9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1.6041338233966617E-7</c:v>
                </c:pt>
                <c:pt idx="7925">
                  <c:v>5.1413341612080266E-8</c:v>
                </c:pt>
                <c:pt idx="7926">
                  <c:v>1.7571164347001627E-8</c:v>
                </c:pt>
                <c:pt idx="7927">
                  <c:v>8.2237448992381704E-8</c:v>
                </c:pt>
                <c:pt idx="7928">
                  <c:v>1.046915149325721E-7</c:v>
                </c:pt>
                <c:pt idx="7929">
                  <c:v>7.6797888827554698E-8</c:v>
                </c:pt>
                <c:pt idx="7930">
                  <c:v>#N/A</c:v>
                </c:pt>
                <c:pt idx="7931">
                  <c:v>#N/A</c:v>
                </c:pt>
                <c:pt idx="7932">
                  <c:v>3.3914691009771386E-8</c:v>
                </c:pt>
                <c:pt idx="7933">
                  <c:v>4.7380415385941683E-8</c:v>
                </c:pt>
                <c:pt idx="7934">
                  <c:v>2.3954915607709292E-8</c:v>
                </c:pt>
                <c:pt idx="7935">
                  <c:v>#N/A</c:v>
                </c:pt>
                <c:pt idx="7936">
                  <c:v>#N/A</c:v>
                </c:pt>
                <c:pt idx="7937">
                  <c:v>3.3345598357722313E-8</c:v>
                </c:pt>
                <c:pt idx="7938">
                  <c:v>8.3661534451754767E-8</c:v>
                </c:pt>
                <c:pt idx="7939">
                  <c:v>2.8058830279558515E-8</c:v>
                </c:pt>
                <c:pt idx="7940">
                  <c:v>6.6223203931041521E-8</c:v>
                </c:pt>
                <c:pt idx="7941">
                  <c:v>#N/A</c:v>
                </c:pt>
                <c:pt idx="7942">
                  <c:v>4.6441828690783841E-8</c:v>
                </c:pt>
                <c:pt idx="7943">
                  <c:v>9.9320298218471325E-9</c:v>
                </c:pt>
                <c:pt idx="7944">
                  <c:v>#N/A</c:v>
                </c:pt>
                <c:pt idx="7945">
                  <c:v>1.1569886684095832E-8</c:v>
                </c:pt>
                <c:pt idx="7946">
                  <c:v>8.2845196963673521E-8</c:v>
                </c:pt>
                <c:pt idx="7947">
                  <c:v>4.6992395686628636E-8</c:v>
                </c:pt>
                <c:pt idx="7948">
                  <c:v>7.7813546749587291E-8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5.9790181555125213E-8</c:v>
                </c:pt>
                <c:pt idx="7953">
                  <c:v>2.6436740972425061E-8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8.1189737331188466E-8</c:v>
                </c:pt>
                <c:pt idx="7960">
                  <c:v>#N/A</c:v>
                </c:pt>
                <c:pt idx="7961">
                  <c:v>2.4120948650752393E-8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9.7254451018173635E-8</c:v>
                </c:pt>
                <c:pt idx="7966">
                  <c:v>1.57212513897152E-8</c:v>
                </c:pt>
                <c:pt idx="7967">
                  <c:v>5.8430454531379707E-8</c:v>
                </c:pt>
                <c:pt idx="7968">
                  <c:v>#N/A</c:v>
                </c:pt>
                <c:pt idx="7969">
                  <c:v>4.3348755144730102E-8</c:v>
                </c:pt>
                <c:pt idx="7970">
                  <c:v>1.2078446246028222E-7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7.1109252743986459E-8</c:v>
                </c:pt>
                <c:pt idx="7977">
                  <c:v>1.138161557303199E-7</c:v>
                </c:pt>
                <c:pt idx="7978">
                  <c:v>7.2135545068797692E-8</c:v>
                </c:pt>
                <c:pt idx="7979">
                  <c:v>#N/A</c:v>
                </c:pt>
                <c:pt idx="7980">
                  <c:v>#N/A</c:v>
                </c:pt>
                <c:pt idx="7981">
                  <c:v>3.2640904786688682E-8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4.1850125529084212E-8</c:v>
                </c:pt>
                <c:pt idx="7988">
                  <c:v>#N/A</c:v>
                </c:pt>
                <c:pt idx="7989">
                  <c:v>#N/A</c:v>
                </c:pt>
                <c:pt idx="7990">
                  <c:v>1.6614977282853061E-7</c:v>
                </c:pt>
                <c:pt idx="7991">
                  <c:v>4.316177554542054E-8</c:v>
                </c:pt>
                <c:pt idx="7992">
                  <c:v>#N/A</c:v>
                </c:pt>
                <c:pt idx="7993">
                  <c:v>#N/A</c:v>
                </c:pt>
                <c:pt idx="7994">
                  <c:v>8.3460780752655641E-8</c:v>
                </c:pt>
                <c:pt idx="7995">
                  <c:v>1.133887751811914E-7</c:v>
                </c:pt>
                <c:pt idx="7996">
                  <c:v>9.4245750272834913E-8</c:v>
                </c:pt>
                <c:pt idx="7997">
                  <c:v>9.2143848889964454E-8</c:v>
                </c:pt>
                <c:pt idx="7998">
                  <c:v>#N/A</c:v>
                </c:pt>
                <c:pt idx="7999">
                  <c:v>6.0860091217249276E-8</c:v>
                </c:pt>
                <c:pt idx="8000">
                  <c:v>6.243958953532668E-9</c:v>
                </c:pt>
                <c:pt idx="8001">
                  <c:v>#N/A</c:v>
                </c:pt>
                <c:pt idx="8002">
                  <c:v>1.128632935613297E-7</c:v>
                </c:pt>
                <c:pt idx="8003">
                  <c:v>1.2259301310263044E-7</c:v>
                </c:pt>
                <c:pt idx="8004">
                  <c:v>4.6158406376528174E-8</c:v>
                </c:pt>
                <c:pt idx="8005">
                  <c:v>9.4546754853533767E-8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9.4890120830139679E-8</c:v>
                </c:pt>
                <c:pt idx="8013">
                  <c:v>#N/A</c:v>
                </c:pt>
                <c:pt idx="8014">
                  <c:v>#N/A</c:v>
                </c:pt>
                <c:pt idx="8015">
                  <c:v>2.7659791904128977E-8</c:v>
                </c:pt>
                <c:pt idx="8016">
                  <c:v>6.8336615272522254E-8</c:v>
                </c:pt>
                <c:pt idx="8017">
                  <c:v>4.8812279920000283E-8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2.5889446653735189E-8</c:v>
                </c:pt>
                <c:pt idx="8022">
                  <c:v>3.0816986455880656E-7</c:v>
                </c:pt>
                <c:pt idx="8023">
                  <c:v>#N/A</c:v>
                </c:pt>
                <c:pt idx="8024">
                  <c:v>#N/A</c:v>
                </c:pt>
                <c:pt idx="8025">
                  <c:v>2.2478065625478698E-7</c:v>
                </c:pt>
                <c:pt idx="8026">
                  <c:v>1.6630886069997094E-8</c:v>
                </c:pt>
                <c:pt idx="8027">
                  <c:v>1.2637352573565714E-8</c:v>
                </c:pt>
                <c:pt idx="8028">
                  <c:v>#N/A</c:v>
                </c:pt>
                <c:pt idx="8029">
                  <c:v>#N/A</c:v>
                </c:pt>
                <c:pt idx="8030">
                  <c:v>2.9091730074722014E-8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1.3465751635759685E-7</c:v>
                </c:pt>
                <c:pt idx="8035">
                  <c:v>5.3541071059009188E-8</c:v>
                </c:pt>
                <c:pt idx="8036">
                  <c:v>2.4187817065878631E-7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8.4318875943236804E-8</c:v>
                </c:pt>
                <c:pt idx="8041">
                  <c:v>1.6908567228214229E-7</c:v>
                </c:pt>
                <c:pt idx="8042">
                  <c:v>2.2770836297889371E-8</c:v>
                </c:pt>
                <c:pt idx="8043">
                  <c:v>8.0741608414924519E-8</c:v>
                </c:pt>
                <c:pt idx="8044">
                  <c:v>1.4376864909954203E-7</c:v>
                </c:pt>
                <c:pt idx="8045">
                  <c:v>3.6623781641692617E-8</c:v>
                </c:pt>
                <c:pt idx="8046">
                  <c:v>#N/A</c:v>
                </c:pt>
                <c:pt idx="8047">
                  <c:v>#N/A</c:v>
                </c:pt>
                <c:pt idx="8048">
                  <c:v>6.4656996481523467E-8</c:v>
                </c:pt>
                <c:pt idx="8049">
                  <c:v>6.4761050245888731E-8</c:v>
                </c:pt>
                <c:pt idx="8050">
                  <c:v>4.5190315274237161E-8</c:v>
                </c:pt>
                <c:pt idx="8051">
                  <c:v>#N/A</c:v>
                </c:pt>
                <c:pt idx="8052">
                  <c:v>#N/A</c:v>
                </c:pt>
                <c:pt idx="8053">
                  <c:v>5.3351917529491403E-8</c:v>
                </c:pt>
                <c:pt idx="8054">
                  <c:v>#N/A</c:v>
                </c:pt>
                <c:pt idx="8055">
                  <c:v>4.4177727510782244E-8</c:v>
                </c:pt>
                <c:pt idx="8056">
                  <c:v>#N/A</c:v>
                </c:pt>
                <c:pt idx="8057">
                  <c:v>1.1746333570049261E-8</c:v>
                </c:pt>
                <c:pt idx="8058">
                  <c:v>#N/A</c:v>
                </c:pt>
                <c:pt idx="8059">
                  <c:v>#N/A</c:v>
                </c:pt>
                <c:pt idx="8060">
                  <c:v>5.6648533919003279E-8</c:v>
                </c:pt>
                <c:pt idx="8061">
                  <c:v>7.3304614163765571E-8</c:v>
                </c:pt>
                <c:pt idx="8062">
                  <c:v>2.0575202928310714E-8</c:v>
                </c:pt>
                <c:pt idx="8063">
                  <c:v>#N/A</c:v>
                </c:pt>
                <c:pt idx="8064">
                  <c:v>8.0268975138850343E-8</c:v>
                </c:pt>
                <c:pt idx="8065">
                  <c:v>#N/A</c:v>
                </c:pt>
                <c:pt idx="8066">
                  <c:v>2.4324704210065239E-8</c:v>
                </c:pt>
                <c:pt idx="8067">
                  <c:v>4.2484080246643544E-8</c:v>
                </c:pt>
                <c:pt idx="8068">
                  <c:v>#N/A</c:v>
                </c:pt>
                <c:pt idx="8069">
                  <c:v>9.8121432719714129E-8</c:v>
                </c:pt>
                <c:pt idx="8070">
                  <c:v>#N/A</c:v>
                </c:pt>
                <c:pt idx="8071">
                  <c:v>1.9256714757671636E-8</c:v>
                </c:pt>
                <c:pt idx="8072">
                  <c:v>1.3989428304284697E-7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1.0062728805995904E-7</c:v>
                </c:pt>
                <c:pt idx="8079">
                  <c:v>4.7332800090093912E-8</c:v>
                </c:pt>
                <c:pt idx="8080">
                  <c:v>1.1367973089092385E-7</c:v>
                </c:pt>
                <c:pt idx="8081">
                  <c:v>#N/A</c:v>
                </c:pt>
                <c:pt idx="8082">
                  <c:v>#N/A</c:v>
                </c:pt>
                <c:pt idx="8083">
                  <c:v>1.4648108401807458E-7</c:v>
                </c:pt>
                <c:pt idx="8084">
                  <c:v>#N/A</c:v>
                </c:pt>
                <c:pt idx="8085">
                  <c:v>2.9042533852359779E-8</c:v>
                </c:pt>
                <c:pt idx="8086">
                  <c:v>1.7211829641885989E-8</c:v>
                </c:pt>
                <c:pt idx="8087">
                  <c:v>3.5015987533946495E-8</c:v>
                </c:pt>
                <c:pt idx="8088">
                  <c:v>#N/A</c:v>
                </c:pt>
                <c:pt idx="8089">
                  <c:v>1.0893077589632882E-7</c:v>
                </c:pt>
                <c:pt idx="8090">
                  <c:v>#N/A</c:v>
                </c:pt>
                <c:pt idx="8091">
                  <c:v>#N/A</c:v>
                </c:pt>
                <c:pt idx="8092">
                  <c:v>9.5913407241649196E-8</c:v>
                </c:pt>
                <c:pt idx="8093">
                  <c:v>#N/A</c:v>
                </c:pt>
                <c:pt idx="8094">
                  <c:v>2.3122225200389396E-8</c:v>
                </c:pt>
                <c:pt idx="8095">
                  <c:v>3.4511699709719422E-8</c:v>
                </c:pt>
                <c:pt idx="8096">
                  <c:v>4.961326709084591E-8</c:v>
                </c:pt>
                <c:pt idx="8097">
                  <c:v>#N/A</c:v>
                </c:pt>
                <c:pt idx="8098">
                  <c:v>1.1263057113783307E-7</c:v>
                </c:pt>
                <c:pt idx="8099">
                  <c:v>1.8856780829595041E-8</c:v>
                </c:pt>
                <c:pt idx="8100">
                  <c:v>#N/A</c:v>
                </c:pt>
                <c:pt idx="8101">
                  <c:v>2.5468798332006074E-8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1.3573087041292368E-7</c:v>
                </c:pt>
                <c:pt idx="8108">
                  <c:v>#N/A</c:v>
                </c:pt>
                <c:pt idx="8109">
                  <c:v>#N/A</c:v>
                </c:pt>
                <c:pt idx="8110">
                  <c:v>3.1392623588692217E-8</c:v>
                </c:pt>
                <c:pt idx="8111">
                  <c:v>#N/A</c:v>
                </c:pt>
                <c:pt idx="8112">
                  <c:v>#N/A</c:v>
                </c:pt>
                <c:pt idx="8113">
                  <c:v>8.1448948065979618E-8</c:v>
                </c:pt>
                <c:pt idx="8114">
                  <c:v>1.1809433324586828E-8</c:v>
                </c:pt>
                <c:pt idx="8115">
                  <c:v>8.835808184513413E-8</c:v>
                </c:pt>
                <c:pt idx="8116">
                  <c:v>5.7642453524333078E-8</c:v>
                </c:pt>
                <c:pt idx="8117">
                  <c:v>7.7121615743683E-9</c:v>
                </c:pt>
                <c:pt idx="8118">
                  <c:v>1.046269827216681E-7</c:v>
                </c:pt>
                <c:pt idx="8119">
                  <c:v>#N/A</c:v>
                </c:pt>
                <c:pt idx="8120">
                  <c:v>2.1317127413278816E-8</c:v>
                </c:pt>
                <c:pt idx="8121">
                  <c:v>8.1965044243914698E-8</c:v>
                </c:pt>
                <c:pt idx="8122">
                  <c:v>#N/A</c:v>
                </c:pt>
                <c:pt idx="8123">
                  <c:v>#N/A</c:v>
                </c:pt>
                <c:pt idx="8124">
                  <c:v>4.1233970976621035E-8</c:v>
                </c:pt>
                <c:pt idx="8125">
                  <c:v>#N/A</c:v>
                </c:pt>
                <c:pt idx="8126">
                  <c:v>1.5881719407392963E-8</c:v>
                </c:pt>
                <c:pt idx="8127">
                  <c:v>#N/A</c:v>
                </c:pt>
                <c:pt idx="8128">
                  <c:v>#N/A</c:v>
                </c:pt>
                <c:pt idx="8129">
                  <c:v>1.0695556159149109E-7</c:v>
                </c:pt>
                <c:pt idx="8130">
                  <c:v>1.6194970055333871E-8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4.7365314211478791E-8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3.4892222105000299E-8</c:v>
                </c:pt>
                <c:pt idx="8139">
                  <c:v>4.0404277269398605E-8</c:v>
                </c:pt>
                <c:pt idx="8140">
                  <c:v>#N/A</c:v>
                </c:pt>
                <c:pt idx="8141">
                  <c:v>3.4485196979430666E-8</c:v>
                </c:pt>
                <c:pt idx="8142">
                  <c:v>#N/A</c:v>
                </c:pt>
                <c:pt idx="8143">
                  <c:v>2.691188158957964E-8</c:v>
                </c:pt>
                <c:pt idx="8144">
                  <c:v>#N/A</c:v>
                </c:pt>
                <c:pt idx="8145">
                  <c:v>1.046440504608412E-8</c:v>
                </c:pt>
                <c:pt idx="8146">
                  <c:v>#N/A</c:v>
                </c:pt>
                <c:pt idx="8147">
                  <c:v>9.6301451276445182E-8</c:v>
                </c:pt>
                <c:pt idx="8148">
                  <c:v>#N/A</c:v>
                </c:pt>
                <c:pt idx="8149">
                  <c:v>#N/A</c:v>
                </c:pt>
                <c:pt idx="8150">
                  <c:v>3.3756025718955814E-8</c:v>
                </c:pt>
                <c:pt idx="8151">
                  <c:v>#N/A</c:v>
                </c:pt>
                <c:pt idx="8152">
                  <c:v>1.9233436070172386E-8</c:v>
                </c:pt>
                <c:pt idx="8153">
                  <c:v>#N/A</c:v>
                </c:pt>
                <c:pt idx="8154">
                  <c:v>#N/A</c:v>
                </c:pt>
                <c:pt idx="8155">
                  <c:v>4.0231800665411244E-8</c:v>
                </c:pt>
                <c:pt idx="8156">
                  <c:v>#N/A</c:v>
                </c:pt>
                <c:pt idx="8157">
                  <c:v>#N/A</c:v>
                </c:pt>
                <c:pt idx="8158">
                  <c:v>1.7129741069424057E-8</c:v>
                </c:pt>
                <c:pt idx="8159">
                  <c:v>6.4950441379117079E-8</c:v>
                </c:pt>
                <c:pt idx="8160">
                  <c:v>5.5438516187142145E-8</c:v>
                </c:pt>
                <c:pt idx="8161">
                  <c:v>#N/A</c:v>
                </c:pt>
                <c:pt idx="8162">
                  <c:v>4.2965248670548975E-8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7.5535092870061137E-8</c:v>
                </c:pt>
                <c:pt idx="8167">
                  <c:v>1.2867793956541091E-8</c:v>
                </c:pt>
                <c:pt idx="8168">
                  <c:v>#N/A</c:v>
                </c:pt>
                <c:pt idx="8169">
                  <c:v>1.6071828943706771E-8</c:v>
                </c:pt>
                <c:pt idx="8170">
                  <c:v>3.8838752243179495E-8</c:v>
                </c:pt>
                <c:pt idx="8171">
                  <c:v>#N/A</c:v>
                </c:pt>
                <c:pt idx="8172">
                  <c:v>1.7694249731855737E-7</c:v>
                </c:pt>
                <c:pt idx="8173">
                  <c:v>8.2275141697020629E-8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8.880230157244408E-8</c:v>
                </c:pt>
                <c:pt idx="8179">
                  <c:v>3.1475900941283062E-8</c:v>
                </c:pt>
                <c:pt idx="8180">
                  <c:v>1.9525618624106326E-8</c:v>
                </c:pt>
                <c:pt idx="8181">
                  <c:v>#N/A</c:v>
                </c:pt>
                <c:pt idx="8182">
                  <c:v>4.6358635076581418E-8</c:v>
                </c:pt>
                <c:pt idx="8183">
                  <c:v>2.7714424283696484E-7</c:v>
                </c:pt>
                <c:pt idx="8184">
                  <c:v>#N/A</c:v>
                </c:pt>
                <c:pt idx="8185">
                  <c:v>1.1278320663145231E-8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5.1435263068589504E-8</c:v>
                </c:pt>
                <c:pt idx="8195">
                  <c:v>#N/A</c:v>
                </c:pt>
                <c:pt idx="8196">
                  <c:v>2.5547812204360097E-8</c:v>
                </c:pt>
                <c:pt idx="8197">
                  <c:v>#N/A</c:v>
                </c:pt>
                <c:pt idx="8198">
                  <c:v>1.4544123758347546E-8</c:v>
                </c:pt>
                <c:pt idx="8199">
                  <c:v>#N/A</c:v>
                </c:pt>
                <c:pt idx="8200">
                  <c:v>7.0502054274370306E-8</c:v>
                </c:pt>
                <c:pt idx="8201">
                  <c:v>#N/A</c:v>
                </c:pt>
                <c:pt idx="8202">
                  <c:v>#N/A</c:v>
                </c:pt>
                <c:pt idx="8203">
                  <c:v>1.7378389304355892E-8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3.2321789051970056E-8</c:v>
                </c:pt>
                <c:pt idx="8210">
                  <c:v>#N/A</c:v>
                </c:pt>
                <c:pt idx="8211">
                  <c:v>3.3847910813226589E-8</c:v>
                </c:pt>
                <c:pt idx="8212">
                  <c:v>7.3003194000657083E-8</c:v>
                </c:pt>
                <c:pt idx="8213">
                  <c:v>#N/A</c:v>
                </c:pt>
                <c:pt idx="8214">
                  <c:v>3.0235449525587901E-8</c:v>
                </c:pt>
                <c:pt idx="8215">
                  <c:v>4.8090585388124989E-8</c:v>
                </c:pt>
                <c:pt idx="8216">
                  <c:v>8.0858607675563568E-8</c:v>
                </c:pt>
                <c:pt idx="8217">
                  <c:v>2.5444646646512111E-8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4.2626789164771742E-8</c:v>
                </c:pt>
                <c:pt idx="8222">
                  <c:v>#N/A</c:v>
                </c:pt>
                <c:pt idx="8223">
                  <c:v>1.7785214587809418E-8</c:v>
                </c:pt>
                <c:pt idx="8224">
                  <c:v>1.0163897257319584E-7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7.7616026067729191E-8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2.6148739715710072E-8</c:v>
                </c:pt>
                <c:pt idx="8236">
                  <c:v>#N/A</c:v>
                </c:pt>
                <c:pt idx="8237">
                  <c:v>#N/A</c:v>
                </c:pt>
                <c:pt idx="8238">
                  <c:v>6.8604959130785257E-8</c:v>
                </c:pt>
                <c:pt idx="8239">
                  <c:v>1.6856705182170283E-7</c:v>
                </c:pt>
                <c:pt idx="8240">
                  <c:v>1.0481883186917251E-7</c:v>
                </c:pt>
                <c:pt idx="8241">
                  <c:v>5.753739344994286E-8</c:v>
                </c:pt>
                <c:pt idx="8242">
                  <c:v>#N/A</c:v>
                </c:pt>
                <c:pt idx="8243">
                  <c:v>#N/A</c:v>
                </c:pt>
                <c:pt idx="8244">
                  <c:v>4.547842232860675E-8</c:v>
                </c:pt>
                <c:pt idx="8245">
                  <c:v>#N/A</c:v>
                </c:pt>
                <c:pt idx="8246">
                  <c:v>#N/A</c:v>
                </c:pt>
                <c:pt idx="8247">
                  <c:v>2.2758933694679762E-8</c:v>
                </c:pt>
                <c:pt idx="8248">
                  <c:v>5.1637281605256499E-8</c:v>
                </c:pt>
                <c:pt idx="8249">
                  <c:v>#N/A</c:v>
                </c:pt>
                <c:pt idx="8250">
                  <c:v>#N/A</c:v>
                </c:pt>
                <c:pt idx="8251">
                  <c:v>4.3009784078365275E-8</c:v>
                </c:pt>
                <c:pt idx="8252">
                  <c:v>#N/A</c:v>
                </c:pt>
                <c:pt idx="8253">
                  <c:v>6.8381624046068874E-8</c:v>
                </c:pt>
                <c:pt idx="8254">
                  <c:v>#N/A</c:v>
                </c:pt>
                <c:pt idx="8255">
                  <c:v>2.3905134322569014E-8</c:v>
                </c:pt>
                <c:pt idx="8256">
                  <c:v>#N/A</c:v>
                </c:pt>
                <c:pt idx="8257">
                  <c:v>4.2295798198367538E-8</c:v>
                </c:pt>
                <c:pt idx="8258">
                  <c:v>4.2140634838573314E-8</c:v>
                </c:pt>
                <c:pt idx="8259">
                  <c:v>1.7506963646054446E-7</c:v>
                </c:pt>
                <c:pt idx="8260">
                  <c:v>2.6310337044952095E-8</c:v>
                </c:pt>
                <c:pt idx="8261">
                  <c:v>#N/A</c:v>
                </c:pt>
                <c:pt idx="8262">
                  <c:v>#N/A</c:v>
                </c:pt>
                <c:pt idx="8263">
                  <c:v>3.0411220647341824E-8</c:v>
                </c:pt>
                <c:pt idx="8264">
                  <c:v>9.6666811090797807E-8</c:v>
                </c:pt>
                <c:pt idx="8265">
                  <c:v>#N/A</c:v>
                </c:pt>
                <c:pt idx="8266">
                  <c:v>1.6325421949070448E-8</c:v>
                </c:pt>
                <c:pt idx="8267">
                  <c:v>#N/A</c:v>
                </c:pt>
                <c:pt idx="8268">
                  <c:v>#N/A</c:v>
                </c:pt>
                <c:pt idx="8269">
                  <c:v>5.8143218928890023E-8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1.7426556822036163E-8</c:v>
                </c:pt>
                <c:pt idx="8276">
                  <c:v>4.2135866571511392E-8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6.7186056178393339E-8</c:v>
                </c:pt>
                <c:pt idx="8281">
                  <c:v>5.4758757415812834E-8</c:v>
                </c:pt>
                <c:pt idx="8282">
                  <c:v>#N/A</c:v>
                </c:pt>
                <c:pt idx="8283">
                  <c:v>1.3044977024777786E-7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7.4640331755651746E-8</c:v>
                </c:pt>
                <c:pt idx="8288">
                  <c:v>3.4082450116880963E-8</c:v>
                </c:pt>
                <c:pt idx="8289">
                  <c:v>#N/A</c:v>
                </c:pt>
                <c:pt idx="8290">
                  <c:v>2.0975350648432383E-7</c:v>
                </c:pt>
                <c:pt idx="8291">
                  <c:v>3.5245481852108925E-8</c:v>
                </c:pt>
                <c:pt idx="8292">
                  <c:v>#N/A</c:v>
                </c:pt>
                <c:pt idx="8293">
                  <c:v>#N/A</c:v>
                </c:pt>
                <c:pt idx="8294">
                  <c:v>3.9619831976225015E-8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4.0961712529073244E-8</c:v>
                </c:pt>
                <c:pt idx="8299">
                  <c:v>#N/A</c:v>
                </c:pt>
                <c:pt idx="8300">
                  <c:v>5.5123632492329728E-8</c:v>
                </c:pt>
                <c:pt idx="8301">
                  <c:v>#N/A</c:v>
                </c:pt>
                <c:pt idx="8302">
                  <c:v>#N/A</c:v>
                </c:pt>
                <c:pt idx="8303">
                  <c:v>1.1300606768335966E-7</c:v>
                </c:pt>
                <c:pt idx="8304">
                  <c:v>#N/A</c:v>
                </c:pt>
                <c:pt idx="8305">
                  <c:v>#N/A</c:v>
                </c:pt>
                <c:pt idx="8306">
                  <c:v>3.9238564276994655E-8</c:v>
                </c:pt>
                <c:pt idx="8307">
                  <c:v>#N/A</c:v>
                </c:pt>
                <c:pt idx="8308">
                  <c:v>#N/A</c:v>
                </c:pt>
                <c:pt idx="8309">
                  <c:v>2.4387955181842607E-8</c:v>
                </c:pt>
                <c:pt idx="8310">
                  <c:v>1.5266734123536252E-7</c:v>
                </c:pt>
                <c:pt idx="8311">
                  <c:v>1.4080013397144803E-8</c:v>
                </c:pt>
                <c:pt idx="8312">
                  <c:v>5.1798351649660183E-8</c:v>
                </c:pt>
                <c:pt idx="8313">
                  <c:v>6.07202321152707E-8</c:v>
                </c:pt>
                <c:pt idx="8314">
                  <c:v>6.9361104621494836E-8</c:v>
                </c:pt>
                <c:pt idx="8315">
                  <c:v>#N/A</c:v>
                </c:pt>
                <c:pt idx="8316">
                  <c:v>#N/A</c:v>
                </c:pt>
                <c:pt idx="8317">
                  <c:v>1.1201909695134553E-7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4.4979686799596365E-8</c:v>
                </c:pt>
                <c:pt idx="8322">
                  <c:v>7.5959316214024242E-8</c:v>
                </c:pt>
                <c:pt idx="8323">
                  <c:v>6.5323468131965112E-8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2.9849283688206526E-8</c:v>
                </c:pt>
                <c:pt idx="8328">
                  <c:v>1.0465604345806611E-7</c:v>
                </c:pt>
                <c:pt idx="8329">
                  <c:v>1.9034752592200873E-8</c:v>
                </c:pt>
                <c:pt idx="8330">
                  <c:v>1.337531141343052E-8</c:v>
                </c:pt>
                <c:pt idx="8331">
                  <c:v>5.2311788190793534E-8</c:v>
                </c:pt>
                <c:pt idx="8332">
                  <c:v>3.7170566635365009E-8</c:v>
                </c:pt>
                <c:pt idx="8333">
                  <c:v>1.5477122693145651E-7</c:v>
                </c:pt>
                <c:pt idx="8334">
                  <c:v>6.0987674762953425E-8</c:v>
                </c:pt>
                <c:pt idx="8335">
                  <c:v>6.0116130421942861E-8</c:v>
                </c:pt>
                <c:pt idx="8336">
                  <c:v>2.9308950998465734E-8</c:v>
                </c:pt>
                <c:pt idx="8337">
                  <c:v>2.1573533561203759E-8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6.3434378495849347E-8</c:v>
                </c:pt>
                <c:pt idx="8345">
                  <c:v>7.7784118265939197E-8</c:v>
                </c:pt>
                <c:pt idx="8346">
                  <c:v>#N/A</c:v>
                </c:pt>
                <c:pt idx="8347">
                  <c:v>1.4919533033625857E-7</c:v>
                </c:pt>
                <c:pt idx="8348">
                  <c:v>#N/A</c:v>
                </c:pt>
                <c:pt idx="8349">
                  <c:v>#N/A</c:v>
                </c:pt>
                <c:pt idx="8350">
                  <c:v>7.2230711459371382E-8</c:v>
                </c:pt>
                <c:pt idx="8351">
                  <c:v>#N/A</c:v>
                </c:pt>
                <c:pt idx="8352">
                  <c:v>8.3632751035278779E-8</c:v>
                </c:pt>
                <c:pt idx="8353">
                  <c:v>#N/A</c:v>
                </c:pt>
                <c:pt idx="8354">
                  <c:v>#N/A</c:v>
                </c:pt>
                <c:pt idx="8355">
                  <c:v>4.5133356104677628E-8</c:v>
                </c:pt>
                <c:pt idx="8356">
                  <c:v>#N/A</c:v>
                </c:pt>
                <c:pt idx="8357">
                  <c:v>1.7715107855027674E-7</c:v>
                </c:pt>
                <c:pt idx="8358">
                  <c:v>#N/A</c:v>
                </c:pt>
                <c:pt idx="8359">
                  <c:v>2.0366474748168546E-8</c:v>
                </c:pt>
                <c:pt idx="8360">
                  <c:v>5.8103448324861479E-8</c:v>
                </c:pt>
                <c:pt idx="8361">
                  <c:v>2.6005240721852827E-8</c:v>
                </c:pt>
                <c:pt idx="8362">
                  <c:v>#N/A</c:v>
                </c:pt>
                <c:pt idx="8363">
                  <c:v>3.6264776912754256E-8</c:v>
                </c:pt>
                <c:pt idx="8364">
                  <c:v>1.5150514292579525E-7</c:v>
                </c:pt>
                <c:pt idx="8365">
                  <c:v>4.6796272083775163E-8</c:v>
                </c:pt>
                <c:pt idx="8366">
                  <c:v>#N/A</c:v>
                </c:pt>
                <c:pt idx="8367">
                  <c:v>#N/A</c:v>
                </c:pt>
                <c:pt idx="8368">
                  <c:v>2.3486415300359563E-8</c:v>
                </c:pt>
                <c:pt idx="8369">
                  <c:v>4.8554662995426269E-8</c:v>
                </c:pt>
                <c:pt idx="8370">
                  <c:v>3.3478238039927922E-8</c:v>
                </c:pt>
                <c:pt idx="8371">
                  <c:v>2.5169982131549925E-8</c:v>
                </c:pt>
                <c:pt idx="8372">
                  <c:v>#N/A</c:v>
                </c:pt>
                <c:pt idx="8373">
                  <c:v>3.9624440123530715E-8</c:v>
                </c:pt>
                <c:pt idx="8374">
                  <c:v>#N/A</c:v>
                </c:pt>
                <c:pt idx="8375">
                  <c:v>#N/A</c:v>
                </c:pt>
                <c:pt idx="8376">
                  <c:v>4.1219569024472045E-8</c:v>
                </c:pt>
                <c:pt idx="8377">
                  <c:v>#N/A</c:v>
                </c:pt>
                <c:pt idx="8378">
                  <c:v>#N/A</c:v>
                </c:pt>
                <c:pt idx="8379">
                  <c:v>1.489604526003629E-7</c:v>
                </c:pt>
                <c:pt idx="8380">
                  <c:v>7.3847161778290878E-8</c:v>
                </c:pt>
                <c:pt idx="8381">
                  <c:v>8.1705362575941157E-8</c:v>
                </c:pt>
                <c:pt idx="8382">
                  <c:v>#N/A</c:v>
                </c:pt>
                <c:pt idx="8383">
                  <c:v>7.9140613535623209E-8</c:v>
                </c:pt>
                <c:pt idx="8384">
                  <c:v>#N/A</c:v>
                </c:pt>
                <c:pt idx="8385">
                  <c:v>6.4141894945151449E-8</c:v>
                </c:pt>
                <c:pt idx="8386">
                  <c:v>3.7255022262570359E-8</c:v>
                </c:pt>
                <c:pt idx="8387">
                  <c:v>1.0891586906688761E-7</c:v>
                </c:pt>
                <c:pt idx="8388">
                  <c:v>#N/A</c:v>
                </c:pt>
                <c:pt idx="8389">
                  <c:v>2.1317470928570839E-8</c:v>
                </c:pt>
                <c:pt idx="8390">
                  <c:v>#N/A</c:v>
                </c:pt>
                <c:pt idx="8391">
                  <c:v>3.6409480201697444E-8</c:v>
                </c:pt>
                <c:pt idx="8392">
                  <c:v>#N/A</c:v>
                </c:pt>
                <c:pt idx="8393">
                  <c:v>#N/A</c:v>
                </c:pt>
                <c:pt idx="8394">
                  <c:v>1.0319273601236242E-7</c:v>
                </c:pt>
                <c:pt idx="8395">
                  <c:v>2.1169776009279133E-9</c:v>
                </c:pt>
                <c:pt idx="8396">
                  <c:v>#N/A</c:v>
                </c:pt>
                <c:pt idx="8397">
                  <c:v>1.2101382873543854E-8</c:v>
                </c:pt>
                <c:pt idx="8398">
                  <c:v>2.5432664953786017E-8</c:v>
                </c:pt>
                <c:pt idx="8399">
                  <c:v>4.1674840145263281E-8</c:v>
                </c:pt>
                <c:pt idx="8400">
                  <c:v>#N/A</c:v>
                </c:pt>
                <c:pt idx="8401">
                  <c:v>1.0598201152555865E-7</c:v>
                </c:pt>
                <c:pt idx="8402">
                  <c:v>#N/A</c:v>
                </c:pt>
                <c:pt idx="8403">
                  <c:v>2.6557585892565255E-8</c:v>
                </c:pt>
                <c:pt idx="8404">
                  <c:v>1.0751832384034474E-7</c:v>
                </c:pt>
                <c:pt idx="8405">
                  <c:v>2.0473684212655583E-8</c:v>
                </c:pt>
                <c:pt idx="8406">
                  <c:v>#N/A</c:v>
                </c:pt>
                <c:pt idx="8407">
                  <c:v>2.9702207457468999E-8</c:v>
                </c:pt>
                <c:pt idx="8408">
                  <c:v>1.046407365433561E-7</c:v>
                </c:pt>
                <c:pt idx="8409">
                  <c:v>6.9147684083162697E-8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9.4194907705086621E-8</c:v>
                </c:pt>
                <c:pt idx="8414">
                  <c:v>#N/A</c:v>
                </c:pt>
                <c:pt idx="8415">
                  <c:v>4.1053823835003555E-8</c:v>
                </c:pt>
                <c:pt idx="8416">
                  <c:v>9.1727055906544369E-8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5.1161356545554001E-8</c:v>
                </c:pt>
                <c:pt idx="8423">
                  <c:v>5.6274766416960575E-8</c:v>
                </c:pt>
                <c:pt idx="8424">
                  <c:v>#N/A</c:v>
                </c:pt>
                <c:pt idx="8425">
                  <c:v>1.1388909308767916E-7</c:v>
                </c:pt>
                <c:pt idx="8426">
                  <c:v>8.8679029118091754E-8</c:v>
                </c:pt>
                <c:pt idx="8427">
                  <c:v>#N/A</c:v>
                </c:pt>
                <c:pt idx="8428">
                  <c:v>3.9417136767365368E-8</c:v>
                </c:pt>
                <c:pt idx="8429">
                  <c:v>4.0531174434222649E-8</c:v>
                </c:pt>
                <c:pt idx="8430">
                  <c:v>2.1304702433244384E-8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1.3298658740967136E-7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7.3602671454324635E-8</c:v>
                </c:pt>
                <c:pt idx="8441">
                  <c:v>#N/A</c:v>
                </c:pt>
                <c:pt idx="8442">
                  <c:v>2.9743865978209884E-8</c:v>
                </c:pt>
                <c:pt idx="8443">
                  <c:v>2.4508429126569507E-8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5.7930081478299017E-8</c:v>
                </c:pt>
                <c:pt idx="8448">
                  <c:v>1.990271191762198E-8</c:v>
                </c:pt>
                <c:pt idx="8449">
                  <c:v>1.3891828456282322E-7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9.8852655766963834E-8</c:v>
                </c:pt>
                <c:pt idx="8457">
                  <c:v>#N/A</c:v>
                </c:pt>
                <c:pt idx="8458">
                  <c:v>#N/A</c:v>
                </c:pt>
                <c:pt idx="8459">
                  <c:v>1.2278774449862263E-8</c:v>
                </c:pt>
                <c:pt idx="8460">
                  <c:v>4.591819022762674E-8</c:v>
                </c:pt>
                <c:pt idx="8461">
                  <c:v>#N/A</c:v>
                </c:pt>
                <c:pt idx="8462">
                  <c:v>5.5281471653097056E-8</c:v>
                </c:pt>
                <c:pt idx="8463">
                  <c:v>5.2786989470855353E-8</c:v>
                </c:pt>
                <c:pt idx="8464">
                  <c:v>1.2119576371522129E-7</c:v>
                </c:pt>
                <c:pt idx="8465">
                  <c:v>1.9568552069834026E-8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9.2228610684948176E-8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2.1620097567386435E-8</c:v>
                </c:pt>
                <c:pt idx="8476">
                  <c:v>#N/A</c:v>
                </c:pt>
                <c:pt idx="8477">
                  <c:v>2.5458999428808083E-8</c:v>
                </c:pt>
                <c:pt idx="8478">
                  <c:v>#N/A</c:v>
                </c:pt>
                <c:pt idx="8479">
                  <c:v>#N/A</c:v>
                </c:pt>
                <c:pt idx="8480">
                  <c:v>2.9120171066564435E-8</c:v>
                </c:pt>
                <c:pt idx="8481">
                  <c:v>1.3052824399895775E-8</c:v>
                </c:pt>
                <c:pt idx="8482">
                  <c:v>2.2708260128970518E-8</c:v>
                </c:pt>
                <c:pt idx="8483">
                  <c:v>8.5372352652799582E-8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2.8336113097503699E-8</c:v>
                </c:pt>
                <c:pt idx="8488">
                  <c:v>#N/A</c:v>
                </c:pt>
                <c:pt idx="8489">
                  <c:v>2.4402800103917522E-8</c:v>
                </c:pt>
                <c:pt idx="8490">
                  <c:v>#N/A</c:v>
                </c:pt>
                <c:pt idx="8491">
                  <c:v>#N/A</c:v>
                </c:pt>
                <c:pt idx="8492">
                  <c:v>1.5674652014522372E-7</c:v>
                </c:pt>
                <c:pt idx="8493">
                  <c:v>4.1144572991627763E-8</c:v>
                </c:pt>
                <c:pt idx="8494">
                  <c:v>6.2021412673579852E-8</c:v>
                </c:pt>
                <c:pt idx="8495">
                  <c:v>#N/A</c:v>
                </c:pt>
                <c:pt idx="8496">
                  <c:v>2.9715787323289723E-8</c:v>
                </c:pt>
                <c:pt idx="8497">
                  <c:v>#N/A</c:v>
                </c:pt>
                <c:pt idx="8498">
                  <c:v>6.2943027109757975E-8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1.8243701616641099E-8</c:v>
                </c:pt>
                <c:pt idx="8503">
                  <c:v>1.5051314667847893E-8</c:v>
                </c:pt>
                <c:pt idx="8504">
                  <c:v>#N/A</c:v>
                </c:pt>
                <c:pt idx="8505">
                  <c:v>2.1513934329651057E-8</c:v>
                </c:pt>
                <c:pt idx="8506">
                  <c:v>#N/A</c:v>
                </c:pt>
                <c:pt idx="8507">
                  <c:v>1.8721173259017896E-8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2.750039488395041E-8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8.3858981415019417E-8</c:v>
                </c:pt>
                <c:pt idx="8518">
                  <c:v>5.789496529149401E-8</c:v>
                </c:pt>
                <c:pt idx="8519">
                  <c:v>1.3242888720127164E-7</c:v>
                </c:pt>
                <c:pt idx="8520">
                  <c:v>#N/A</c:v>
                </c:pt>
                <c:pt idx="8521">
                  <c:v>#N/A</c:v>
                </c:pt>
                <c:pt idx="8522">
                  <c:v>3.6205162207441324E-8</c:v>
                </c:pt>
                <c:pt idx="8523">
                  <c:v>#N/A</c:v>
                </c:pt>
                <c:pt idx="8524">
                  <c:v>#N/A</c:v>
                </c:pt>
                <c:pt idx="8525">
                  <c:v>3.4930096977024744E-8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1.2118368556664085E-7</c:v>
                </c:pt>
                <c:pt idx="8532">
                  <c:v>#N/A</c:v>
                </c:pt>
                <c:pt idx="8533">
                  <c:v>6.1663277325801535E-8</c:v>
                </c:pt>
                <c:pt idx="8534">
                  <c:v>#N/A</c:v>
                </c:pt>
                <c:pt idx="8535">
                  <c:v>1.9303514986512237E-8</c:v>
                </c:pt>
                <c:pt idx="8536">
                  <c:v>2.0595194566107478E-8</c:v>
                </c:pt>
                <c:pt idx="8537">
                  <c:v>4.1571662206647261E-8</c:v>
                </c:pt>
                <c:pt idx="8538">
                  <c:v>4.3671443169687778E-8</c:v>
                </c:pt>
                <c:pt idx="8539">
                  <c:v>#N/A</c:v>
                </c:pt>
                <c:pt idx="8540">
                  <c:v>7.2082250771846442E-8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1.1424741672593877E-7</c:v>
                </c:pt>
                <c:pt idx="8545">
                  <c:v>#N/A</c:v>
                </c:pt>
                <c:pt idx="8546">
                  <c:v>9.2617491027267297E-8</c:v>
                </c:pt>
                <c:pt idx="8547">
                  <c:v>#N/A</c:v>
                </c:pt>
                <c:pt idx="8548">
                  <c:v>2.7517418835506154E-8</c:v>
                </c:pt>
                <c:pt idx="8549">
                  <c:v>#N/A</c:v>
                </c:pt>
                <c:pt idx="8550">
                  <c:v>4.4511338059501268E-8</c:v>
                </c:pt>
                <c:pt idx="8551">
                  <c:v>7.4645335699382652E-8</c:v>
                </c:pt>
                <c:pt idx="8552">
                  <c:v>#N/A</c:v>
                </c:pt>
                <c:pt idx="8553">
                  <c:v>1.7364129844374633E-7</c:v>
                </c:pt>
                <c:pt idx="8554">
                  <c:v>#N/A</c:v>
                </c:pt>
                <c:pt idx="8555">
                  <c:v>#N/A</c:v>
                </c:pt>
                <c:pt idx="8556">
                  <c:v>2.6563085663658396E-8</c:v>
                </c:pt>
                <c:pt idx="8557">
                  <c:v>1.2882918537494712E-8</c:v>
                </c:pt>
                <c:pt idx="8558">
                  <c:v>#N/A</c:v>
                </c:pt>
                <c:pt idx="8559">
                  <c:v>3.6459265883453151E-8</c:v>
                </c:pt>
                <c:pt idx="8560">
                  <c:v>2.3915947005970279E-8</c:v>
                </c:pt>
                <c:pt idx="8561">
                  <c:v>#N/A</c:v>
                </c:pt>
                <c:pt idx="8562">
                  <c:v>#N/A</c:v>
                </c:pt>
                <c:pt idx="8563">
                  <c:v>4.9964303159879954E-8</c:v>
                </c:pt>
                <c:pt idx="8564">
                  <c:v>1.3722250538471278E-8</c:v>
                </c:pt>
                <c:pt idx="8565">
                  <c:v>#N/A</c:v>
                </c:pt>
                <c:pt idx="8566">
                  <c:v>#N/A</c:v>
                </c:pt>
                <c:pt idx="8567">
                  <c:v>4.8891124029251704E-8</c:v>
                </c:pt>
                <c:pt idx="8568">
                  <c:v>#N/A</c:v>
                </c:pt>
                <c:pt idx="8569">
                  <c:v>5.7490670804425637E-8</c:v>
                </c:pt>
                <c:pt idx="8570">
                  <c:v>6.5426393004407711E-8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5.1337984367462779E-8</c:v>
                </c:pt>
                <c:pt idx="8576">
                  <c:v>#N/A</c:v>
                </c:pt>
                <c:pt idx="8577">
                  <c:v>2.6169456716718398E-8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2.5282572168752777E-8</c:v>
                </c:pt>
                <c:pt idx="8582">
                  <c:v>#N/A</c:v>
                </c:pt>
                <c:pt idx="8583">
                  <c:v>1.6107927470665379E-8</c:v>
                </c:pt>
                <c:pt idx="8584">
                  <c:v>#N/A</c:v>
                </c:pt>
                <c:pt idx="8585">
                  <c:v>9.8475913006706188E-8</c:v>
                </c:pt>
                <c:pt idx="8586">
                  <c:v>1.9110331761631889E-8</c:v>
                </c:pt>
                <c:pt idx="8587">
                  <c:v>#N/A</c:v>
                </c:pt>
                <c:pt idx="8588">
                  <c:v>1.08105825901469E-8</c:v>
                </c:pt>
                <c:pt idx="8589">
                  <c:v>#N/A</c:v>
                </c:pt>
                <c:pt idx="8590">
                  <c:v>2.961840293415058E-8</c:v>
                </c:pt>
                <c:pt idx="8591">
                  <c:v>#N/A</c:v>
                </c:pt>
                <c:pt idx="8592">
                  <c:v>#N/A</c:v>
                </c:pt>
                <c:pt idx="8593">
                  <c:v>1.756719209460032E-7</c:v>
                </c:pt>
                <c:pt idx="8594">
                  <c:v>3.8200021302087585E-8</c:v>
                </c:pt>
                <c:pt idx="8595">
                  <c:v>5.4682381782098805E-8</c:v>
                </c:pt>
                <c:pt idx="8596">
                  <c:v>#N/A</c:v>
                </c:pt>
                <c:pt idx="8597">
                  <c:v>#N/A</c:v>
                </c:pt>
                <c:pt idx="8598">
                  <c:v>2.567404648158853E-8</c:v>
                </c:pt>
                <c:pt idx="8599">
                  <c:v>2.4421571769186239E-8</c:v>
                </c:pt>
                <c:pt idx="8600">
                  <c:v>4.0743692251802446E-8</c:v>
                </c:pt>
                <c:pt idx="8601">
                  <c:v>6.6617108595867457E-8</c:v>
                </c:pt>
                <c:pt idx="8602">
                  <c:v>#N/A</c:v>
                </c:pt>
                <c:pt idx="8603">
                  <c:v>1.4286655606971778E-8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2.5473846456833427E-8</c:v>
                </c:pt>
                <c:pt idx="8608">
                  <c:v>2.1104681696152842E-7</c:v>
                </c:pt>
                <c:pt idx="8609">
                  <c:v>3.6462866202516046E-8</c:v>
                </c:pt>
                <c:pt idx="8610">
                  <c:v>#N/A</c:v>
                </c:pt>
                <c:pt idx="8611">
                  <c:v>1.8333449517872182E-8</c:v>
                </c:pt>
                <c:pt idx="8612">
                  <c:v>#N/A</c:v>
                </c:pt>
                <c:pt idx="8613">
                  <c:v>4.9356968421339354E-8</c:v>
                </c:pt>
                <c:pt idx="8614">
                  <c:v>2.3704374793480642E-7</c:v>
                </c:pt>
                <c:pt idx="8615">
                  <c:v>#N/A</c:v>
                </c:pt>
                <c:pt idx="8616">
                  <c:v>2.6660775743468413E-8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9.3094037763286219E-8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3.8594359144112591E-8</c:v>
                </c:pt>
                <c:pt idx="8628">
                  <c:v>#N/A</c:v>
                </c:pt>
                <c:pt idx="8629">
                  <c:v>7.4179837008767437E-8</c:v>
                </c:pt>
                <c:pt idx="8630">
                  <c:v>8.8999241360876272E-8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4.8132412358409547E-8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7.3692577363118258E-8</c:v>
                </c:pt>
                <c:pt idx="8641">
                  <c:v>#N/A</c:v>
                </c:pt>
                <c:pt idx="8642">
                  <c:v>1.1112761242732375E-7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2.6638886364946708E-8</c:v>
                </c:pt>
                <c:pt idx="8648">
                  <c:v>1.0194647275977521E-7</c:v>
                </c:pt>
                <c:pt idx="8649">
                  <c:v>1.179549938163774E-7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1.6647295205407217E-7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5.9266798009453932E-8</c:v>
                </c:pt>
                <c:pt idx="8662">
                  <c:v>1.3822594853353885E-8</c:v>
                </c:pt>
                <c:pt idx="8663">
                  <c:v>9.729562321626683E-9</c:v>
                </c:pt>
                <c:pt idx="8664">
                  <c:v>4.1729659787419348E-8</c:v>
                </c:pt>
                <c:pt idx="8665">
                  <c:v>3.534653357120795E-8</c:v>
                </c:pt>
                <c:pt idx="8666">
                  <c:v>2.9290519167025804E-8</c:v>
                </c:pt>
                <c:pt idx="8667">
                  <c:v>#N/A</c:v>
                </c:pt>
                <c:pt idx="8668">
                  <c:v>1.416893575550407E-7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1.2539666563278407E-8</c:v>
                </c:pt>
                <c:pt idx="8673">
                  <c:v>#N/A</c:v>
                </c:pt>
                <c:pt idx="8674">
                  <c:v>2.1920108430765956E-7</c:v>
                </c:pt>
                <c:pt idx="8675">
                  <c:v>7.6044865320993912E-8</c:v>
                </c:pt>
                <c:pt idx="8676">
                  <c:v>3.7578727791454938E-8</c:v>
                </c:pt>
                <c:pt idx="8677">
                  <c:v>1.3874832767706477E-8</c:v>
                </c:pt>
                <c:pt idx="8678">
                  <c:v>1.1738121622382832E-7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3.352565329727427E-8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6.3764765313936467E-8</c:v>
                </c:pt>
                <c:pt idx="8687">
                  <c:v>1.7507623129048854E-8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2.0989149543540782E-8</c:v>
                </c:pt>
                <c:pt idx="8692">
                  <c:v>1.2679916821469244E-7</c:v>
                </c:pt>
                <c:pt idx="8693">
                  <c:v>#N/A</c:v>
                </c:pt>
                <c:pt idx="8694">
                  <c:v>1.4102430270411769E-8</c:v>
                </c:pt>
                <c:pt idx="8695">
                  <c:v>#N/A</c:v>
                </c:pt>
                <c:pt idx="8696">
                  <c:v>2.9495409630255618E-8</c:v>
                </c:pt>
                <c:pt idx="8697">
                  <c:v>#N/A</c:v>
                </c:pt>
                <c:pt idx="8698">
                  <c:v>#N/A</c:v>
                </c:pt>
                <c:pt idx="8699">
                  <c:v>3.4064958420392564E-8</c:v>
                </c:pt>
                <c:pt idx="8700">
                  <c:v>#N/A</c:v>
                </c:pt>
                <c:pt idx="8701">
                  <c:v>4.7976499196158169E-8</c:v>
                </c:pt>
                <c:pt idx="8702">
                  <c:v>#N/A</c:v>
                </c:pt>
                <c:pt idx="8703">
                  <c:v>4.14719804008931E-8</c:v>
                </c:pt>
                <c:pt idx="8704">
                  <c:v>3.3251131617460731E-8</c:v>
                </c:pt>
                <c:pt idx="8705">
                  <c:v>6.7429074052927692E-8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1.1371160453123106E-7</c:v>
                </c:pt>
                <c:pt idx="8710">
                  <c:v>#N/A</c:v>
                </c:pt>
                <c:pt idx="8711">
                  <c:v>#N/A</c:v>
                </c:pt>
                <c:pt idx="8712">
                  <c:v>4.1637662986442067E-8</c:v>
                </c:pt>
                <c:pt idx="8713">
                  <c:v>2.2465537980393168E-8</c:v>
                </c:pt>
                <c:pt idx="8714">
                  <c:v>#N/A</c:v>
                </c:pt>
                <c:pt idx="8715">
                  <c:v>1.8140424230345702E-8</c:v>
                </c:pt>
                <c:pt idx="8716">
                  <c:v>#N/A</c:v>
                </c:pt>
                <c:pt idx="8717">
                  <c:v>7.388304961933046E-8</c:v>
                </c:pt>
                <c:pt idx="8718">
                  <c:v>#N/A</c:v>
                </c:pt>
                <c:pt idx="8719">
                  <c:v>#N/A</c:v>
                </c:pt>
                <c:pt idx="8720">
                  <c:v>1.6169336666180824E-8</c:v>
                </c:pt>
                <c:pt idx="8721">
                  <c:v>2.121473822654019E-8</c:v>
                </c:pt>
                <c:pt idx="8722">
                  <c:v>#N/A</c:v>
                </c:pt>
                <c:pt idx="8723">
                  <c:v>#N/A</c:v>
                </c:pt>
                <c:pt idx="8724">
                  <c:v>4.7039344285944134E-8</c:v>
                </c:pt>
                <c:pt idx="8725">
                  <c:v>#N/A</c:v>
                </c:pt>
                <c:pt idx="8726">
                  <c:v>7.7810578637517481E-8</c:v>
                </c:pt>
                <c:pt idx="8727">
                  <c:v>3.7321924767089154E-8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4.9465902673915192E-8</c:v>
                </c:pt>
                <c:pt idx="8733">
                  <c:v>4.7239723221584434E-8</c:v>
                </c:pt>
                <c:pt idx="8734">
                  <c:v>1.1021085356960162E-7</c:v>
                </c:pt>
                <c:pt idx="8735">
                  <c:v>1.9937098920822722E-8</c:v>
                </c:pt>
                <c:pt idx="8736">
                  <c:v>#N/A</c:v>
                </c:pt>
                <c:pt idx="8737">
                  <c:v>#N/A</c:v>
                </c:pt>
                <c:pt idx="8738">
                  <c:v>5.4279987991660004E-8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1.4580919303136385E-8</c:v>
                </c:pt>
                <c:pt idx="8743">
                  <c:v>#N/A</c:v>
                </c:pt>
                <c:pt idx="8744">
                  <c:v>#N/A</c:v>
                </c:pt>
                <c:pt idx="8745">
                  <c:v>1.8956986624659615E-8</c:v>
                </c:pt>
                <c:pt idx="8746">
                  <c:v>#N/A</c:v>
                </c:pt>
                <c:pt idx="8747">
                  <c:v>1.380412216572645E-8</c:v>
                </c:pt>
                <c:pt idx="8748">
                  <c:v>1.3219421704640519E-8</c:v>
                </c:pt>
                <c:pt idx="8749">
                  <c:v>7.9731565319877876E-8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6.0142711858722712E-8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1.4062550383434492E-7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4.7234231887897769E-8</c:v>
                </c:pt>
                <c:pt idx="8775">
                  <c:v>1.2742221288946682E-8</c:v>
                </c:pt>
                <c:pt idx="8776">
                  <c:v>#N/A</c:v>
                </c:pt>
                <c:pt idx="8777">
                  <c:v>1.4707660259448148E-8</c:v>
                </c:pt>
                <c:pt idx="8778">
                  <c:v>#N/A</c:v>
                </c:pt>
                <c:pt idx="8779">
                  <c:v>2.4270261838891603E-8</c:v>
                </c:pt>
                <c:pt idx="8780">
                  <c:v>1.4449469907608995E-8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4.2125353329769135E-8</c:v>
                </c:pt>
                <c:pt idx="8786">
                  <c:v>#N/A</c:v>
                </c:pt>
                <c:pt idx="8787">
                  <c:v>1.1451063892547611E-8</c:v>
                </c:pt>
                <c:pt idx="8788">
                  <c:v>6.7919052777955866E-8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6.8202635688759327E-8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1.4979798330991707E-8</c:v>
                </c:pt>
                <c:pt idx="8799">
                  <c:v>#N/A</c:v>
                </c:pt>
                <c:pt idx="8800">
                  <c:v>5.658168738096836E-8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6.9217261813047627E-8</c:v>
                </c:pt>
                <c:pt idx="8806">
                  <c:v>3.8683041760764759E-8</c:v>
                </c:pt>
                <c:pt idx="8807">
                  <c:v>1.0275345302902939E-7</c:v>
                </c:pt>
                <c:pt idx="8808">
                  <c:v>5.6425668088519349E-8</c:v>
                </c:pt>
                <c:pt idx="8809">
                  <c:v>6.5075275061714328E-8</c:v>
                </c:pt>
                <c:pt idx="8810">
                  <c:v>#N/A</c:v>
                </c:pt>
                <c:pt idx="8811">
                  <c:v>#N/A</c:v>
                </c:pt>
                <c:pt idx="8812">
                  <c:v>9.8746962057935054E-8</c:v>
                </c:pt>
                <c:pt idx="8813">
                  <c:v>#N/A</c:v>
                </c:pt>
                <c:pt idx="8814">
                  <c:v>#N/A</c:v>
                </c:pt>
                <c:pt idx="8815">
                  <c:v>1.1451933955217458E-7</c:v>
                </c:pt>
                <c:pt idx="8816">
                  <c:v>#N/A</c:v>
                </c:pt>
                <c:pt idx="8817">
                  <c:v>1.6252108600790459E-7</c:v>
                </c:pt>
                <c:pt idx="8818">
                  <c:v>1.9135527234208979E-8</c:v>
                </c:pt>
                <c:pt idx="8819">
                  <c:v>5.6505158201183242E-8</c:v>
                </c:pt>
                <c:pt idx="8820">
                  <c:v>#N/A</c:v>
                </c:pt>
                <c:pt idx="8821">
                  <c:v>2.0225611142376667E-8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9.1366129077420337E-8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1.139202454619053E-7</c:v>
                </c:pt>
                <c:pt idx="8832">
                  <c:v>6.1965390363590465E-8</c:v>
                </c:pt>
                <c:pt idx="8833">
                  <c:v>#N/A</c:v>
                </c:pt>
                <c:pt idx="8834">
                  <c:v>#N/A</c:v>
                </c:pt>
                <c:pt idx="8835">
                  <c:v>9.2431246687578778E-8</c:v>
                </c:pt>
                <c:pt idx="8836">
                  <c:v>1.336607715187531E-8</c:v>
                </c:pt>
                <c:pt idx="8837">
                  <c:v>1.9508950653890807E-8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6.9783975918869441E-8</c:v>
                </c:pt>
                <c:pt idx="8844">
                  <c:v>5.321298492867704E-8</c:v>
                </c:pt>
                <c:pt idx="8845">
                  <c:v>#N/A</c:v>
                </c:pt>
                <c:pt idx="8846">
                  <c:v>9.9254839005911055E-8</c:v>
                </c:pt>
                <c:pt idx="8847">
                  <c:v>2.2944388197661774E-8</c:v>
                </c:pt>
                <c:pt idx="8848">
                  <c:v>1.9994321640707136E-8</c:v>
                </c:pt>
                <c:pt idx="8849">
                  <c:v>6.1513940950345951E-8</c:v>
                </c:pt>
                <c:pt idx="8850">
                  <c:v>#N/A</c:v>
                </c:pt>
                <c:pt idx="8851">
                  <c:v>1.1815748442140039E-7</c:v>
                </c:pt>
                <c:pt idx="8852">
                  <c:v>6.2895780710430732E-8</c:v>
                </c:pt>
                <c:pt idx="8853">
                  <c:v>2.8052900709094751E-8</c:v>
                </c:pt>
                <c:pt idx="8854">
                  <c:v>4.4055437958144807E-8</c:v>
                </c:pt>
                <c:pt idx="8855">
                  <c:v>#N/A</c:v>
                </c:pt>
                <c:pt idx="8856">
                  <c:v>5.2695355083750138E-8</c:v>
                </c:pt>
                <c:pt idx="8857">
                  <c:v>#N/A</c:v>
                </c:pt>
                <c:pt idx="8858">
                  <c:v>1.7422944517691934E-7</c:v>
                </c:pt>
                <c:pt idx="8859">
                  <c:v>4.645319023685532E-8</c:v>
                </c:pt>
                <c:pt idx="8860">
                  <c:v>6.0680328014470549E-8</c:v>
                </c:pt>
                <c:pt idx="8861">
                  <c:v>#N/A</c:v>
                </c:pt>
                <c:pt idx="8862">
                  <c:v>1.1858616676846426E-7</c:v>
                </c:pt>
                <c:pt idx="8863">
                  <c:v>#N/A</c:v>
                </c:pt>
                <c:pt idx="8864">
                  <c:v>7.2679439002339349E-8</c:v>
                </c:pt>
                <c:pt idx="8865">
                  <c:v>#N/A</c:v>
                </c:pt>
                <c:pt idx="8866">
                  <c:v>5.2533425216763981E-8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2.5147378750611244E-8</c:v>
                </c:pt>
                <c:pt idx="8871">
                  <c:v>#N/A</c:v>
                </c:pt>
                <c:pt idx="8872">
                  <c:v>4.3762071265795774E-8</c:v>
                </c:pt>
                <c:pt idx="8873">
                  <c:v>#N/A</c:v>
                </c:pt>
                <c:pt idx="8874">
                  <c:v>3.2098976081306025E-8</c:v>
                </c:pt>
                <c:pt idx="8875">
                  <c:v>#N/A</c:v>
                </c:pt>
                <c:pt idx="8876">
                  <c:v>5.2204182747874308E-8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2.1953041426796567E-8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4.3446116094715788E-8</c:v>
                </c:pt>
                <c:pt idx="8889">
                  <c:v>#N/A</c:v>
                </c:pt>
                <c:pt idx="8890">
                  <c:v>#N/A</c:v>
                </c:pt>
                <c:pt idx="8891">
                  <c:v>2.9726293959887076E-8</c:v>
                </c:pt>
                <c:pt idx="8892">
                  <c:v>4.5460572788653976E-8</c:v>
                </c:pt>
                <c:pt idx="8893">
                  <c:v>#N/A</c:v>
                </c:pt>
                <c:pt idx="8894">
                  <c:v>1.0144099376700372E-8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6.0098617967659519E-8</c:v>
                </c:pt>
                <c:pt idx="8901">
                  <c:v>5.0732406225367414E-8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4.0630740379882251E-8</c:v>
                </c:pt>
                <c:pt idx="8907">
                  <c:v>#N/A</c:v>
                </c:pt>
                <c:pt idx="8908">
                  <c:v>3.3995934062252522E-8</c:v>
                </c:pt>
                <c:pt idx="8909">
                  <c:v>9.6112237405136315E-8</c:v>
                </c:pt>
                <c:pt idx="8910">
                  <c:v>#N/A</c:v>
                </c:pt>
                <c:pt idx="8911">
                  <c:v>#N/A</c:v>
                </c:pt>
                <c:pt idx="8912">
                  <c:v>7.9006634655708675E-8</c:v>
                </c:pt>
                <c:pt idx="8913">
                  <c:v>#N/A</c:v>
                </c:pt>
                <c:pt idx="8914">
                  <c:v>#N/A</c:v>
                </c:pt>
                <c:pt idx="8915">
                  <c:v>2.1065000229014899E-8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3.4196502516456077E-8</c:v>
                </c:pt>
                <c:pt idx="8921">
                  <c:v>#N/A</c:v>
                </c:pt>
                <c:pt idx="8922">
                  <c:v>#N/A</c:v>
                </c:pt>
                <c:pt idx="8923">
                  <c:v>6.292174652557882E-9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2.2769602731655943E-8</c:v>
                </c:pt>
                <c:pt idx="8928">
                  <c:v>#N/A</c:v>
                </c:pt>
                <c:pt idx="8929">
                  <c:v>9.4189219923992158E-9</c:v>
                </c:pt>
                <c:pt idx="8930">
                  <c:v>7.3720209360321508E-8</c:v>
                </c:pt>
                <c:pt idx="8931">
                  <c:v>1.3806551575545398E-8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7.929305710681357E-8</c:v>
                </c:pt>
                <c:pt idx="8936">
                  <c:v>5.4453117448315321E-8</c:v>
                </c:pt>
                <c:pt idx="8937">
                  <c:v>#N/A</c:v>
                </c:pt>
                <c:pt idx="8938">
                  <c:v>3.4432968264800245E-8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1.7995559057034212E-8</c:v>
                </c:pt>
                <c:pt idx="8943">
                  <c:v>2.5768646350255804E-8</c:v>
                </c:pt>
                <c:pt idx="8944">
                  <c:v>#N/A</c:v>
                </c:pt>
                <c:pt idx="8945">
                  <c:v>2.9564755983337491E-8</c:v>
                </c:pt>
                <c:pt idx="8946">
                  <c:v>2.083372054916319E-8</c:v>
                </c:pt>
                <c:pt idx="8947">
                  <c:v>#N/A</c:v>
                </c:pt>
                <c:pt idx="8948">
                  <c:v>2.6401643134927408E-8</c:v>
                </c:pt>
                <c:pt idx="8949">
                  <c:v>6.3907919725539944E-8</c:v>
                </c:pt>
                <c:pt idx="8950">
                  <c:v>#N/A</c:v>
                </c:pt>
                <c:pt idx="8951">
                  <c:v>#N/A</c:v>
                </c:pt>
                <c:pt idx="8952">
                  <c:v>1.3046310870672185E-8</c:v>
                </c:pt>
                <c:pt idx="8953">
                  <c:v>#N/A</c:v>
                </c:pt>
                <c:pt idx="8954">
                  <c:v>#N/A</c:v>
                </c:pt>
                <c:pt idx="8955">
                  <c:v>1.1150092241665811E-8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1.296271525572018E-8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2.3740541066107169E-8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4.9964048300355969E-8</c:v>
                </c:pt>
                <c:pt idx="8976">
                  <c:v>#N/A</c:v>
                </c:pt>
                <c:pt idx="8977">
                  <c:v>3.620176919221878E-8</c:v>
                </c:pt>
                <c:pt idx="8978">
                  <c:v>9.818620232861581E-9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4.4049813323198686E-8</c:v>
                </c:pt>
                <c:pt idx="8983">
                  <c:v>#N/A</c:v>
                </c:pt>
                <c:pt idx="8984">
                  <c:v>7.2310978468359011E-8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2.0382098139402689E-8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2.0880409342009987E-8</c:v>
                </c:pt>
                <c:pt idx="8996">
                  <c:v>3.000725861072906E-8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8.0601756223441003E-8</c:v>
                </c:pt>
                <c:pt idx="9004">
                  <c:v>#N/A</c:v>
                </c:pt>
                <c:pt idx="9005">
                  <c:v>#N/A</c:v>
                </c:pt>
                <c:pt idx="9006">
                  <c:v>8.5477652643225717E-8</c:v>
                </c:pt>
                <c:pt idx="9007">
                  <c:v>#N/A</c:v>
                </c:pt>
                <c:pt idx="9008">
                  <c:v>6.9722507726494792E-8</c:v>
                </c:pt>
                <c:pt idx="9009">
                  <c:v>#N/A</c:v>
                </c:pt>
                <c:pt idx="9010">
                  <c:v>7.1187294887318504E-8</c:v>
                </c:pt>
                <c:pt idx="9011">
                  <c:v>#N/A</c:v>
                </c:pt>
                <c:pt idx="9012">
                  <c:v>1.5773947911848966E-8</c:v>
                </c:pt>
                <c:pt idx="9013">
                  <c:v>2.0198403575565567E-8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2.6951268289644018E-8</c:v>
                </c:pt>
                <c:pt idx="9020">
                  <c:v>#N/A</c:v>
                </c:pt>
                <c:pt idx="9021">
                  <c:v>#N/A</c:v>
                </c:pt>
                <c:pt idx="9022">
                  <c:v>2.4733319508299379E-8</c:v>
                </c:pt>
                <c:pt idx="9023">
                  <c:v>6.4622282401485807E-8</c:v>
                </c:pt>
                <c:pt idx="9024">
                  <c:v>2.785950200421828E-8</c:v>
                </c:pt>
                <c:pt idx="9025">
                  <c:v>#N/A</c:v>
                </c:pt>
                <c:pt idx="9026">
                  <c:v>#N/A</c:v>
                </c:pt>
                <c:pt idx="9027">
                  <c:v>3.8874688981474972E-8</c:v>
                </c:pt>
                <c:pt idx="9028">
                  <c:v>1.3380729527029012E-8</c:v>
                </c:pt>
                <c:pt idx="9029">
                  <c:v>6.8689312827358298E-8</c:v>
                </c:pt>
                <c:pt idx="9030">
                  <c:v>6.1054220585230008E-8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5.0500002467461512E-8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3.9492721213278114E-8</c:v>
                </c:pt>
                <c:pt idx="9045">
                  <c:v>4.1820218746995607E-8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9.2817269690667488E-8</c:v>
                </c:pt>
                <c:pt idx="9050">
                  <c:v>#N/A</c:v>
                </c:pt>
                <c:pt idx="9051">
                  <c:v>2.2281368737190146E-8</c:v>
                </c:pt>
                <c:pt idx="9052">
                  <c:v>#N/A</c:v>
                </c:pt>
                <c:pt idx="9053">
                  <c:v>4.2623545986351896E-8</c:v>
                </c:pt>
                <c:pt idx="9054">
                  <c:v>2.108394954758749E-8</c:v>
                </c:pt>
                <c:pt idx="9055">
                  <c:v>1.4491921360822962E-8</c:v>
                </c:pt>
                <c:pt idx="9056">
                  <c:v>#N/A</c:v>
                </c:pt>
                <c:pt idx="9057">
                  <c:v>5.409828858336671E-8</c:v>
                </c:pt>
                <c:pt idx="9058">
                  <c:v>1.1057656603549068E-8</c:v>
                </c:pt>
                <c:pt idx="9059">
                  <c:v>1.4851262038906133E-8</c:v>
                </c:pt>
                <c:pt idx="9060">
                  <c:v>2.714617854002941E-8</c:v>
                </c:pt>
                <c:pt idx="9061">
                  <c:v>6.6887537928513901E-8</c:v>
                </c:pt>
                <c:pt idx="9062">
                  <c:v>3.6353325614890746E-8</c:v>
                </c:pt>
                <c:pt idx="9063">
                  <c:v>8.0000298344329637E-8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9.2971711709124374E-9</c:v>
                </c:pt>
                <c:pt idx="9073">
                  <c:v>#N/A</c:v>
                </c:pt>
                <c:pt idx="9074">
                  <c:v>#N/A</c:v>
                </c:pt>
                <c:pt idx="9075">
                  <c:v>2.8357622975096951E-8</c:v>
                </c:pt>
                <c:pt idx="9076">
                  <c:v>#N/A</c:v>
                </c:pt>
                <c:pt idx="9077">
                  <c:v>#N/A</c:v>
                </c:pt>
                <c:pt idx="9078">
                  <c:v>5.14934586789199E-8</c:v>
                </c:pt>
                <c:pt idx="9079">
                  <c:v>#N/A</c:v>
                </c:pt>
                <c:pt idx="9080">
                  <c:v>3.3128168923427714E-8</c:v>
                </c:pt>
                <c:pt idx="9081">
                  <c:v>1.7293155927072619E-8</c:v>
                </c:pt>
                <c:pt idx="9082">
                  <c:v>#N/A</c:v>
                </c:pt>
                <c:pt idx="9083">
                  <c:v>#N/A</c:v>
                </c:pt>
                <c:pt idx="9084">
                  <c:v>5.3046250288514593E-8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5.3481908123298661E-8</c:v>
                </c:pt>
                <c:pt idx="9089">
                  <c:v>1.8942661867629378E-8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3.248657189405044E-8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2.4918846589806157E-8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6.3868114727552865E-8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7.2608077712898476E-8</c:v>
                </c:pt>
                <c:pt idx="9114">
                  <c:v>#N/A</c:v>
                </c:pt>
                <c:pt idx="9115">
                  <c:v>2.4333567128664846E-8</c:v>
                </c:pt>
                <c:pt idx="9116">
                  <c:v>1.7873290916783087E-8</c:v>
                </c:pt>
                <c:pt idx="9117">
                  <c:v>1.6167777971579939E-8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1.288129140708549E-7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4.3504352969013292E-8</c:v>
                </c:pt>
                <c:pt idx="9135">
                  <c:v>#N/A</c:v>
                </c:pt>
                <c:pt idx="9136">
                  <c:v>#N/A</c:v>
                </c:pt>
                <c:pt idx="9137">
                  <c:v>1.4796796055969368E-7</c:v>
                </c:pt>
                <c:pt idx="9138">
                  <c:v>1.380611458241633E-8</c:v>
                </c:pt>
                <c:pt idx="9139">
                  <c:v>#N/A</c:v>
                </c:pt>
                <c:pt idx="9140">
                  <c:v>2.0072712148440689E-8</c:v>
                </c:pt>
                <c:pt idx="9141">
                  <c:v>3.6235149559418004E-8</c:v>
                </c:pt>
                <c:pt idx="9142">
                  <c:v>9.9927621923252471E-9</c:v>
                </c:pt>
                <c:pt idx="9143">
                  <c:v>#N/A</c:v>
                </c:pt>
                <c:pt idx="9144">
                  <c:v>7.7706078253766703E-8</c:v>
                </c:pt>
                <c:pt idx="9145">
                  <c:v>#N/A</c:v>
                </c:pt>
                <c:pt idx="9146">
                  <c:v>2.426817069871106E-8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5.2584727174071385E-8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3.6089865352354199E-8</c:v>
                </c:pt>
                <c:pt idx="9159">
                  <c:v>1.0054856412529871E-8</c:v>
                </c:pt>
                <c:pt idx="9160">
                  <c:v>#N/A</c:v>
                </c:pt>
                <c:pt idx="9161">
                  <c:v>#N/A</c:v>
                </c:pt>
                <c:pt idx="9162">
                  <c:v>2.8243525533777613E-8</c:v>
                </c:pt>
                <c:pt idx="9163">
                  <c:v>#N/A</c:v>
                </c:pt>
                <c:pt idx="9164">
                  <c:v>1.402410482697236E-8</c:v>
                </c:pt>
                <c:pt idx="9165">
                  <c:v>#N/A</c:v>
                </c:pt>
                <c:pt idx="9166">
                  <c:v>#N/A</c:v>
                </c:pt>
                <c:pt idx="9167">
                  <c:v>1.375075553701913E-8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1.4104815228398585E-7</c:v>
                </c:pt>
                <c:pt idx="9172">
                  <c:v>4.2938336235314936E-8</c:v>
                </c:pt>
                <c:pt idx="9173">
                  <c:v>7.1496479979537128E-8</c:v>
                </c:pt>
                <c:pt idx="9174">
                  <c:v>1.7643181377640531E-7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7.7093513160285205E-8</c:v>
                </c:pt>
                <c:pt idx="9179">
                  <c:v>#N/A</c:v>
                </c:pt>
                <c:pt idx="9180">
                  <c:v>5.3975901052933959E-8</c:v>
                </c:pt>
                <c:pt idx="9181">
                  <c:v>1.7789811568324738E-8</c:v>
                </c:pt>
                <c:pt idx="9182">
                  <c:v>#N/A</c:v>
                </c:pt>
                <c:pt idx="9183">
                  <c:v>4.9427644979959108E-8</c:v>
                </c:pt>
                <c:pt idx="9184">
                  <c:v>4.4235788647914968E-8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3.041165351647327E-8</c:v>
                </c:pt>
                <c:pt idx="9190">
                  <c:v>#N/A</c:v>
                </c:pt>
                <c:pt idx="9191">
                  <c:v>1.5431633236926753E-8</c:v>
                </c:pt>
                <c:pt idx="9192">
                  <c:v>3.0212858622927341E-8</c:v>
                </c:pt>
                <c:pt idx="9193">
                  <c:v>#N/A</c:v>
                </c:pt>
                <c:pt idx="9194">
                  <c:v>2.0873930493844941E-8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4.0994206572064542E-8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3.5148298343884941E-8</c:v>
                </c:pt>
                <c:pt idx="9204">
                  <c:v>1.8401373121182321E-8</c:v>
                </c:pt>
                <c:pt idx="9205">
                  <c:v>#N/A</c:v>
                </c:pt>
                <c:pt idx="9206">
                  <c:v>1.6431634964009986E-7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1.5075900973797318E-7</c:v>
                </c:pt>
                <c:pt idx="9215">
                  <c:v>6.2544166660873039E-8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1.4790162538162771E-8</c:v>
                </c:pt>
                <c:pt idx="9224">
                  <c:v>#N/A</c:v>
                </c:pt>
                <c:pt idx="9225">
                  <c:v>#N/A</c:v>
                </c:pt>
                <c:pt idx="9226">
                  <c:v>3.7290684657648535E-8</c:v>
                </c:pt>
                <c:pt idx="9227">
                  <c:v>4.805126409005106E-8</c:v>
                </c:pt>
                <c:pt idx="9228">
                  <c:v>1.5180572602217285E-7</c:v>
                </c:pt>
                <c:pt idx="9229">
                  <c:v>4.9078993494374194E-8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7.3080528111319571E-8</c:v>
                </c:pt>
                <c:pt idx="9237">
                  <c:v>#N/A</c:v>
                </c:pt>
                <c:pt idx="9238">
                  <c:v>#N/A</c:v>
                </c:pt>
                <c:pt idx="9239">
                  <c:v>2.8696076403144301E-8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5.1014290808979624E-8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1.1889533584135544E-8</c:v>
                </c:pt>
                <c:pt idx="9251">
                  <c:v>#N/A</c:v>
                </c:pt>
                <c:pt idx="9252">
                  <c:v>3.0121462176190917E-8</c:v>
                </c:pt>
                <c:pt idx="9253">
                  <c:v>#N/A</c:v>
                </c:pt>
                <c:pt idx="9254">
                  <c:v>3.0735678956474946E-8</c:v>
                </c:pt>
                <c:pt idx="9255">
                  <c:v>9.0820834685331959E-9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4.8311951233364456E-8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1.9114265680743495E-8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4.1467373045922401E-8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3.9060312631767273E-8</c:v>
                </c:pt>
                <c:pt idx="9283">
                  <c:v>3.6790922650915409E-8</c:v>
                </c:pt>
                <c:pt idx="9284">
                  <c:v>2.3702526445823247E-8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9.6075464129485603E-8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5.6430959275958862E-8</c:v>
                </c:pt>
                <c:pt idx="9295">
                  <c:v>4.6300999326679162E-8</c:v>
                </c:pt>
                <c:pt idx="9296">
                  <c:v>3.461822487524756E-8</c:v>
                </c:pt>
                <c:pt idx="9297">
                  <c:v>4.3979653338135042E-8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1.9772467224220887E-8</c:v>
                </c:pt>
                <c:pt idx="9302">
                  <c:v>#N/A</c:v>
                </c:pt>
                <c:pt idx="9303">
                  <c:v>#N/A</c:v>
                </c:pt>
                <c:pt idx="9304">
                  <c:v>5.8172250263534939E-8</c:v>
                </c:pt>
                <c:pt idx="9305">
                  <c:v>6.0904103398372331E-8</c:v>
                </c:pt>
                <c:pt idx="9306">
                  <c:v>#N/A</c:v>
                </c:pt>
                <c:pt idx="9307">
                  <c:v>5.1410089188777856E-8</c:v>
                </c:pt>
                <c:pt idx="9308">
                  <c:v>#N/A</c:v>
                </c:pt>
                <c:pt idx="9309">
                  <c:v>#N/A</c:v>
                </c:pt>
                <c:pt idx="9310">
                  <c:v>4.5812331806658668E-8</c:v>
                </c:pt>
                <c:pt idx="9311">
                  <c:v>#N/A</c:v>
                </c:pt>
                <c:pt idx="9312">
                  <c:v>#N/A</c:v>
                </c:pt>
                <c:pt idx="9313">
                  <c:v>4.9595710487676648E-8</c:v>
                </c:pt>
                <c:pt idx="9314">
                  <c:v>#N/A</c:v>
                </c:pt>
                <c:pt idx="9315">
                  <c:v>1.16273208396452E-7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4.7695513468353547E-8</c:v>
                </c:pt>
                <c:pt idx="9321">
                  <c:v>3.5447236124807534E-8</c:v>
                </c:pt>
                <c:pt idx="9322">
                  <c:v>#N/A</c:v>
                </c:pt>
                <c:pt idx="9323">
                  <c:v>#N/A</c:v>
                </c:pt>
                <c:pt idx="9324">
                  <c:v>5.8759364625636462E-8</c:v>
                </c:pt>
                <c:pt idx="9325">
                  <c:v>#N/A</c:v>
                </c:pt>
                <c:pt idx="9326">
                  <c:v>#N/A</c:v>
                </c:pt>
                <c:pt idx="9327">
                  <c:v>2.7980185151957296E-8</c:v>
                </c:pt>
                <c:pt idx="9328">
                  <c:v>6.7074827322033937E-8</c:v>
                </c:pt>
                <c:pt idx="9329">
                  <c:v>1.5691188514567336E-8</c:v>
                </c:pt>
                <c:pt idx="9330">
                  <c:v>#N/A</c:v>
                </c:pt>
                <c:pt idx="9331">
                  <c:v>#N/A</c:v>
                </c:pt>
                <c:pt idx="9332">
                  <c:v>1.7535976791914053E-8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3.6826707380175239E-8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4.9228693544571135E-8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1.651860913259213E-8</c:v>
                </c:pt>
                <c:pt idx="9348">
                  <c:v>9.1653750058871719E-9</c:v>
                </c:pt>
                <c:pt idx="9349">
                  <c:v>3.0000558706947333E-8</c:v>
                </c:pt>
                <c:pt idx="9350">
                  <c:v>3.9647864977258216E-8</c:v>
                </c:pt>
                <c:pt idx="9351">
                  <c:v>1.4295850578930636E-8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2.2269950856608745E-8</c:v>
                </c:pt>
                <c:pt idx="9356">
                  <c:v>#N/A</c:v>
                </c:pt>
                <c:pt idx="9357">
                  <c:v>#N/A</c:v>
                </c:pt>
                <c:pt idx="9358">
                  <c:v>2.7989956085500141E-8</c:v>
                </c:pt>
                <c:pt idx="9359">
                  <c:v>9.0395786087661189E-8</c:v>
                </c:pt>
                <c:pt idx="9360">
                  <c:v>6.3718159339071269E-8</c:v>
                </c:pt>
                <c:pt idx="9361">
                  <c:v>#N/A</c:v>
                </c:pt>
                <c:pt idx="9362">
                  <c:v>3.996207885946286E-8</c:v>
                </c:pt>
                <c:pt idx="9363">
                  <c:v>3.0094243639226363E-8</c:v>
                </c:pt>
                <c:pt idx="9364">
                  <c:v>#N/A</c:v>
                </c:pt>
                <c:pt idx="9365">
                  <c:v>1.5403472938168971E-7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9.1020471397776828E-8</c:v>
                </c:pt>
                <c:pt idx="9371">
                  <c:v>#N/A</c:v>
                </c:pt>
                <c:pt idx="9372">
                  <c:v>#N/A</c:v>
                </c:pt>
                <c:pt idx="9373">
                  <c:v>6.4347297347384285E-9</c:v>
                </c:pt>
                <c:pt idx="9374">
                  <c:v>5.6918523105035704E-8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3.7230183760783048E-8</c:v>
                </c:pt>
                <c:pt idx="9383">
                  <c:v>#N/A</c:v>
                </c:pt>
                <c:pt idx="9384">
                  <c:v>2.6267758755830643E-8</c:v>
                </c:pt>
                <c:pt idx="9385">
                  <c:v>#N/A</c:v>
                </c:pt>
                <c:pt idx="9386">
                  <c:v>#N/A</c:v>
                </c:pt>
                <c:pt idx="9387">
                  <c:v>3.8130698261281271E-8</c:v>
                </c:pt>
                <c:pt idx="9388">
                  <c:v>#N/A</c:v>
                </c:pt>
                <c:pt idx="9389">
                  <c:v>#N/A</c:v>
                </c:pt>
                <c:pt idx="9390">
                  <c:v>3.1948070373746504E-8</c:v>
                </c:pt>
                <c:pt idx="9391">
                  <c:v>#N/A</c:v>
                </c:pt>
                <c:pt idx="9392">
                  <c:v>7.4448125649206579E-9</c:v>
                </c:pt>
                <c:pt idx="9393">
                  <c:v>#N/A</c:v>
                </c:pt>
                <c:pt idx="9394">
                  <c:v>#N/A</c:v>
                </c:pt>
                <c:pt idx="9395">
                  <c:v>5.634511093464371E-8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7.1421494879752447E-8</c:v>
                </c:pt>
                <c:pt idx="9406">
                  <c:v>3.0280424456844904E-8</c:v>
                </c:pt>
                <c:pt idx="9407">
                  <c:v>3.6282076390558221E-8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8.2841167629670017E-8</c:v>
                </c:pt>
                <c:pt idx="9414">
                  <c:v>#N/A</c:v>
                </c:pt>
                <c:pt idx="9415">
                  <c:v>7.9121805990618762E-8</c:v>
                </c:pt>
                <c:pt idx="9416">
                  <c:v>#N/A</c:v>
                </c:pt>
                <c:pt idx="9417">
                  <c:v>1.7615141947255769E-8</c:v>
                </c:pt>
                <c:pt idx="9418">
                  <c:v>4.0996533808550182E-8</c:v>
                </c:pt>
                <c:pt idx="9419">
                  <c:v>#N/A</c:v>
                </c:pt>
                <c:pt idx="9420">
                  <c:v>2.9823891735806369E-8</c:v>
                </c:pt>
                <c:pt idx="9421">
                  <c:v>#N/A</c:v>
                </c:pt>
                <c:pt idx="9422">
                  <c:v>#N/A</c:v>
                </c:pt>
                <c:pt idx="9423">
                  <c:v>5.1324507431791406E-8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3.2981137290354421E-8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2.8851132954703782E-8</c:v>
                </c:pt>
                <c:pt idx="9433">
                  <c:v>4.8462627709683238E-8</c:v>
                </c:pt>
                <c:pt idx="9434">
                  <c:v>6.4317434936359247E-8</c:v>
                </c:pt>
                <c:pt idx="9435">
                  <c:v>#N/A</c:v>
                </c:pt>
                <c:pt idx="9436">
                  <c:v>#N/A</c:v>
                </c:pt>
                <c:pt idx="9437">
                  <c:v>2.0349459906072378E-8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2.3974573604717741E-7</c:v>
                </c:pt>
                <c:pt idx="9450">
                  <c:v>1.838695935642151E-8</c:v>
                </c:pt>
                <c:pt idx="9451">
                  <c:v>#N/A</c:v>
                </c:pt>
                <c:pt idx="9452">
                  <c:v>3.5448480056470133E-8</c:v>
                </c:pt>
                <c:pt idx="9453">
                  <c:v>#N/A</c:v>
                </c:pt>
                <c:pt idx="9454">
                  <c:v>#N/A</c:v>
                </c:pt>
                <c:pt idx="9455">
                  <c:v>7.2163740704366414E-8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4.7351385664932304E-8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1.3467785391719378E-7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8.3736605043612456E-9</c:v>
                </c:pt>
                <c:pt idx="9480">
                  <c:v>#N/A</c:v>
                </c:pt>
                <c:pt idx="9481">
                  <c:v>1.3543825108269301E-8</c:v>
                </c:pt>
                <c:pt idx="9482">
                  <c:v>#N/A</c:v>
                </c:pt>
                <c:pt idx="9483">
                  <c:v>2.3738818402359606E-8</c:v>
                </c:pt>
                <c:pt idx="9484">
                  <c:v>#N/A</c:v>
                </c:pt>
                <c:pt idx="9485">
                  <c:v>#N/A</c:v>
                </c:pt>
                <c:pt idx="9486">
                  <c:v>7.3387179045244326E-8</c:v>
                </c:pt>
                <c:pt idx="9487">
                  <c:v>#N/A</c:v>
                </c:pt>
                <c:pt idx="9488">
                  <c:v>2.8348815608031648E-8</c:v>
                </c:pt>
                <c:pt idx="9489">
                  <c:v>#N/A</c:v>
                </c:pt>
                <c:pt idx="9490">
                  <c:v>#N/A</c:v>
                </c:pt>
                <c:pt idx="9491">
                  <c:v>2.6842298320390148E-8</c:v>
                </c:pt>
                <c:pt idx="9492">
                  <c:v>1.5533261328630742E-8</c:v>
                </c:pt>
                <c:pt idx="9493">
                  <c:v>3.0140775704452139E-8</c:v>
                </c:pt>
                <c:pt idx="9494">
                  <c:v>4.0316515632057227E-8</c:v>
                </c:pt>
                <c:pt idx="9495">
                  <c:v>#N/A</c:v>
                </c:pt>
                <c:pt idx="9496">
                  <c:v>#N/A</c:v>
                </c:pt>
                <c:pt idx="9497">
                  <c:v>1.9331646500681983E-8</c:v>
                </c:pt>
                <c:pt idx="9498">
                  <c:v>#N/A</c:v>
                </c:pt>
                <c:pt idx="9499">
                  <c:v>1.5737909797011518E-8</c:v>
                </c:pt>
                <c:pt idx="9500">
                  <c:v>2.7604798636918398E-8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1.6761003982288E-8</c:v>
                </c:pt>
                <c:pt idx="9505">
                  <c:v>#N/A</c:v>
                </c:pt>
                <c:pt idx="9506">
                  <c:v>1.2260052354763306E-8</c:v>
                </c:pt>
                <c:pt idx="9507">
                  <c:v>3.4268457559831392E-7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2.0852655016430015E-8</c:v>
                </c:pt>
                <c:pt idx="9515">
                  <c:v>#N/A</c:v>
                </c:pt>
                <c:pt idx="9516">
                  <c:v>#N/A</c:v>
                </c:pt>
                <c:pt idx="9517">
                  <c:v>5.7345132029881196E-8</c:v>
                </c:pt>
                <c:pt idx="9518">
                  <c:v>7.2459654112670937E-8</c:v>
                </c:pt>
                <c:pt idx="9519">
                  <c:v>2.0634944456998182E-8</c:v>
                </c:pt>
                <c:pt idx="9520">
                  <c:v>2.3094267006612224E-8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1.0313270308847447E-7</c:v>
                </c:pt>
                <c:pt idx="9525">
                  <c:v>6.1800643676500215E-8</c:v>
                </c:pt>
                <c:pt idx="9526">
                  <c:v>2.95449523763014E-8</c:v>
                </c:pt>
                <c:pt idx="9527">
                  <c:v>6.7207474144633615E-8</c:v>
                </c:pt>
                <c:pt idx="9528">
                  <c:v>6.213026288833549E-8</c:v>
                </c:pt>
                <c:pt idx="9529">
                  <c:v>2.7998855649805393E-8</c:v>
                </c:pt>
                <c:pt idx="9530">
                  <c:v>5.1255420422759431E-8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8.5430861937305726E-8</c:v>
                </c:pt>
                <c:pt idx="9536">
                  <c:v>#N/A</c:v>
                </c:pt>
                <c:pt idx="9537">
                  <c:v>#N/A</c:v>
                </c:pt>
                <c:pt idx="9538">
                  <c:v>2.4152825932696117E-8</c:v>
                </c:pt>
                <c:pt idx="9539">
                  <c:v>#N/A</c:v>
                </c:pt>
                <c:pt idx="9540">
                  <c:v>7.3952110648390157E-8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3.1665343983005465E-8</c:v>
                </c:pt>
                <c:pt idx="9549">
                  <c:v>#N/A</c:v>
                </c:pt>
                <c:pt idx="9550">
                  <c:v>3.4492646230230612E-8</c:v>
                </c:pt>
                <c:pt idx="9551">
                  <c:v>2.0485051029211021E-8</c:v>
                </c:pt>
                <c:pt idx="9552">
                  <c:v>#N/A</c:v>
                </c:pt>
                <c:pt idx="9553">
                  <c:v>1.2724228949035112E-8</c:v>
                </c:pt>
                <c:pt idx="9554">
                  <c:v>#N/A</c:v>
                </c:pt>
                <c:pt idx="9555">
                  <c:v>5.1801684351219169E-8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2.2883968844794025E-8</c:v>
                </c:pt>
                <c:pt idx="9562">
                  <c:v>8.8473092993893628E-9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3.1211346323732636E-8</c:v>
                </c:pt>
                <c:pt idx="9567">
                  <c:v>#N/A</c:v>
                </c:pt>
                <c:pt idx="9568">
                  <c:v>#N/A</c:v>
                </c:pt>
                <c:pt idx="9569">
                  <c:v>2.4694114734044734E-8</c:v>
                </c:pt>
                <c:pt idx="9570">
                  <c:v>5.8096586157882456E-8</c:v>
                </c:pt>
                <c:pt idx="9571">
                  <c:v>2.7198288027046591E-8</c:v>
                </c:pt>
                <c:pt idx="9572">
                  <c:v>#N/A</c:v>
                </c:pt>
                <c:pt idx="9573">
                  <c:v>3.2016406467049987E-8</c:v>
                </c:pt>
                <c:pt idx="9574">
                  <c:v>#N/A</c:v>
                </c:pt>
                <c:pt idx="9575">
                  <c:v>1.7029308647352946E-8</c:v>
                </c:pt>
                <c:pt idx="9576">
                  <c:v>#N/A</c:v>
                </c:pt>
                <c:pt idx="9577">
                  <c:v>9.5674547319688259E-8</c:v>
                </c:pt>
                <c:pt idx="9578">
                  <c:v>7.4572320789746147E-8</c:v>
                </c:pt>
                <c:pt idx="9579">
                  <c:v>#N/A</c:v>
                </c:pt>
                <c:pt idx="9580">
                  <c:v>#N/A</c:v>
                </c:pt>
                <c:pt idx="9581">
                  <c:v>3.9164543046864153E-8</c:v>
                </c:pt>
                <c:pt idx="9582">
                  <c:v>#N/A</c:v>
                </c:pt>
                <c:pt idx="9583">
                  <c:v>#N/A</c:v>
                </c:pt>
                <c:pt idx="9584">
                  <c:v>1.1027573498640334E-7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2.4685699327114198E-8</c:v>
                </c:pt>
                <c:pt idx="9589">
                  <c:v>#N/A</c:v>
                </c:pt>
                <c:pt idx="9590">
                  <c:v>#N/A</c:v>
                </c:pt>
                <c:pt idx="9591">
                  <c:v>1.5698643703635394E-8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1.4750772210174089E-8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3.7270710125628132E-8</c:v>
                </c:pt>
                <c:pt idx="9603">
                  <c:v>4.9808927541571584E-8</c:v>
                </c:pt>
                <c:pt idx="9604">
                  <c:v>#N/A</c:v>
                </c:pt>
                <c:pt idx="9605">
                  <c:v>#N/A</c:v>
                </c:pt>
                <c:pt idx="9606">
                  <c:v>5.2275618268560983E-8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2.7058257056021203E-8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2.1781456147484892E-8</c:v>
                </c:pt>
                <c:pt idx="9618">
                  <c:v>2.7958309613343314E-8</c:v>
                </c:pt>
                <c:pt idx="9619">
                  <c:v>#N/A</c:v>
                </c:pt>
                <c:pt idx="9620">
                  <c:v>5.1688417002206021E-8</c:v>
                </c:pt>
                <c:pt idx="9621">
                  <c:v>#N/A</c:v>
                </c:pt>
                <c:pt idx="9622">
                  <c:v>#N/A</c:v>
                </c:pt>
                <c:pt idx="9623">
                  <c:v>3.8377149309239478E-8</c:v>
                </c:pt>
                <c:pt idx="9624">
                  <c:v>#N/A</c:v>
                </c:pt>
                <c:pt idx="9625">
                  <c:v>5.1285302072859911E-8</c:v>
                </c:pt>
                <c:pt idx="9626">
                  <c:v>#N/A</c:v>
                </c:pt>
                <c:pt idx="9627">
                  <c:v>3.9816252081233833E-8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2.6072632454721084E-8</c:v>
                </c:pt>
                <c:pt idx="9634">
                  <c:v>8.1725797721071784E-9</c:v>
                </c:pt>
                <c:pt idx="9635">
                  <c:v>#N/A</c:v>
                </c:pt>
                <c:pt idx="9636">
                  <c:v>8.7865230524191696E-9</c:v>
                </c:pt>
                <c:pt idx="9637">
                  <c:v>3.6382007499856681E-8</c:v>
                </c:pt>
                <c:pt idx="9638">
                  <c:v>#N/A</c:v>
                </c:pt>
                <c:pt idx="9639">
                  <c:v>#N/A</c:v>
                </c:pt>
                <c:pt idx="9640">
                  <c:v>3.0752043901701678E-8</c:v>
                </c:pt>
                <c:pt idx="9641">
                  <c:v>#N/A</c:v>
                </c:pt>
                <c:pt idx="9642">
                  <c:v>1.810423843530638E-7</c:v>
                </c:pt>
                <c:pt idx="9643">
                  <c:v>2.6369065012070769E-8</c:v>
                </c:pt>
                <c:pt idx="9644">
                  <c:v>#N/A</c:v>
                </c:pt>
                <c:pt idx="9645">
                  <c:v>6.5736115107351984E-8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1.5611621685023105E-8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1.7031597396261425E-7</c:v>
                </c:pt>
                <c:pt idx="9656">
                  <c:v>#N/A</c:v>
                </c:pt>
                <c:pt idx="9657">
                  <c:v>#N/A</c:v>
                </c:pt>
                <c:pt idx="9658">
                  <c:v>4.382466016220914E-8</c:v>
                </c:pt>
                <c:pt idx="9659">
                  <c:v>9.5147163891933337E-8</c:v>
                </c:pt>
                <c:pt idx="9660">
                  <c:v>1.9947899148568108E-8</c:v>
                </c:pt>
                <c:pt idx="9661">
                  <c:v>1.4805447351777443E-8</c:v>
                </c:pt>
                <c:pt idx="9662">
                  <c:v>7.9885848250312062E-8</c:v>
                </c:pt>
                <c:pt idx="9663">
                  <c:v>#N/A</c:v>
                </c:pt>
                <c:pt idx="9664">
                  <c:v>#N/A</c:v>
                </c:pt>
                <c:pt idx="9665">
                  <c:v>2.808232902545227E-8</c:v>
                </c:pt>
                <c:pt idx="9666">
                  <c:v>1.1501817530477274E-8</c:v>
                </c:pt>
                <c:pt idx="9667">
                  <c:v>2.3578266643385044E-8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1.670372739289721E-8</c:v>
                </c:pt>
                <c:pt idx="9677">
                  <c:v>2.9839112053641071E-8</c:v>
                </c:pt>
                <c:pt idx="9678">
                  <c:v>2.5309209535614828E-8</c:v>
                </c:pt>
                <c:pt idx="9679">
                  <c:v>#N/A</c:v>
                </c:pt>
                <c:pt idx="9680">
                  <c:v>#N/A</c:v>
                </c:pt>
                <c:pt idx="9681">
                  <c:v>4.1604833890420414E-8</c:v>
                </c:pt>
                <c:pt idx="9682">
                  <c:v>#N/A</c:v>
                </c:pt>
                <c:pt idx="9683">
                  <c:v>#N/A</c:v>
                </c:pt>
                <c:pt idx="9684">
                  <c:v>2.7426651711741324E-8</c:v>
                </c:pt>
                <c:pt idx="9685">
                  <c:v>5.8380829748447736E-8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2.8934946085923439E-8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2.836322372117284E-8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2.6837307104211561E-8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4.8457914841066978E-8</c:v>
                </c:pt>
                <c:pt idx="9705">
                  <c:v>3.3250162744430565E-8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3.9775250094245376E-8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1.1720521734746401E-8</c:v>
                </c:pt>
                <c:pt idx="9716">
                  <c:v>2.2127072575375472E-8</c:v>
                </c:pt>
                <c:pt idx="9717">
                  <c:v>#N/A</c:v>
                </c:pt>
                <c:pt idx="9718">
                  <c:v>1.69209665550481E-8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4.2500401375272722E-8</c:v>
                </c:pt>
                <c:pt idx="9725">
                  <c:v>1.1388302748365842E-8</c:v>
                </c:pt>
                <c:pt idx="9726">
                  <c:v>8.0242760513909436E-8</c:v>
                </c:pt>
                <c:pt idx="9727">
                  <c:v>#N/A</c:v>
                </c:pt>
                <c:pt idx="9728">
                  <c:v>6.6937420174092284E-8</c:v>
                </c:pt>
                <c:pt idx="9729">
                  <c:v>#N/A</c:v>
                </c:pt>
                <c:pt idx="9730">
                  <c:v>6.0380200746283738E-8</c:v>
                </c:pt>
                <c:pt idx="9731">
                  <c:v>5.803997583090238E-8</c:v>
                </c:pt>
                <c:pt idx="9732">
                  <c:v>3.700237192671855E-8</c:v>
                </c:pt>
                <c:pt idx="9733">
                  <c:v>#N/A</c:v>
                </c:pt>
                <c:pt idx="9734">
                  <c:v>5.3826457253158777E-8</c:v>
                </c:pt>
                <c:pt idx="9735">
                  <c:v>#N/A</c:v>
                </c:pt>
                <c:pt idx="9736">
                  <c:v>3.6740237770985809E-8</c:v>
                </c:pt>
                <c:pt idx="9737">
                  <c:v>#N/A</c:v>
                </c:pt>
                <c:pt idx="9738">
                  <c:v>#N/A</c:v>
                </c:pt>
                <c:pt idx="9739">
                  <c:v>2.6111456430496496E-8</c:v>
                </c:pt>
                <c:pt idx="9740">
                  <c:v>9.4383170304618575E-9</c:v>
                </c:pt>
                <c:pt idx="9741">
                  <c:v>3.5635560597376002E-8</c:v>
                </c:pt>
                <c:pt idx="9742">
                  <c:v>4.7383052631722014E-8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3.6246319889849872E-8</c:v>
                </c:pt>
                <c:pt idx="9748">
                  <c:v>#N/A</c:v>
                </c:pt>
                <c:pt idx="9749">
                  <c:v>6.162231470121716E-8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2.386973306995506E-8</c:v>
                </c:pt>
                <c:pt idx="9760">
                  <c:v>#N/A</c:v>
                </c:pt>
                <c:pt idx="9761">
                  <c:v>7.1473236811351119E-8</c:v>
                </c:pt>
                <c:pt idx="9762">
                  <c:v>#N/A</c:v>
                </c:pt>
                <c:pt idx="9763">
                  <c:v>#N/A</c:v>
                </c:pt>
                <c:pt idx="9764">
                  <c:v>3.8750584443777912E-8</c:v>
                </c:pt>
                <c:pt idx="9765">
                  <c:v>#N/A</c:v>
                </c:pt>
                <c:pt idx="9766">
                  <c:v>7.4166715431747123E-8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-8.8921718125932421E-9</c:v>
                </c:pt>
                <c:pt idx="9773">
                  <c:v>#N/A</c:v>
                </c:pt>
                <c:pt idx="9774">
                  <c:v>#N/A</c:v>
                </c:pt>
                <c:pt idx="9775">
                  <c:v>2.6801407614773003E-8</c:v>
                </c:pt>
                <c:pt idx="9776">
                  <c:v>#N/A</c:v>
                </c:pt>
                <c:pt idx="9777">
                  <c:v>1.3845748757455533E-8</c:v>
                </c:pt>
                <c:pt idx="9778">
                  <c:v>9.1699023086697062E-8</c:v>
                </c:pt>
                <c:pt idx="9779">
                  <c:v>#N/A</c:v>
                </c:pt>
                <c:pt idx="9780">
                  <c:v>3.5210438202876537E-8</c:v>
                </c:pt>
                <c:pt idx="9781">
                  <c:v>#N/A</c:v>
                </c:pt>
                <c:pt idx="9782">
                  <c:v>1.7810988534586441E-8</c:v>
                </c:pt>
                <c:pt idx="9783">
                  <c:v>2.2995911308692672E-8</c:v>
                </c:pt>
                <c:pt idx="9784">
                  <c:v>#N/A</c:v>
                </c:pt>
                <c:pt idx="9785">
                  <c:v>#N/A</c:v>
                </c:pt>
                <c:pt idx="9786">
                  <c:v>1.4889481760403223E-8</c:v>
                </c:pt>
                <c:pt idx="9787">
                  <c:v>2.3220519154225157E-8</c:v>
                </c:pt>
                <c:pt idx="9788">
                  <c:v>#N/A</c:v>
                </c:pt>
                <c:pt idx="9789">
                  <c:v>#N/A</c:v>
                </c:pt>
                <c:pt idx="9790">
                  <c:v>3.1152128976533056E-8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2.3026534428570648E-8</c:v>
                </c:pt>
                <c:pt idx="9795">
                  <c:v>5.959898367373589E-8</c:v>
                </c:pt>
                <c:pt idx="9796">
                  <c:v>#N/A</c:v>
                </c:pt>
                <c:pt idx="9797">
                  <c:v>#N/A</c:v>
                </c:pt>
                <c:pt idx="9798">
                  <c:v>4.1689998392904164E-8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7.6873292123838818E-9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3.41055590848329E-8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1.2447141250619864E-8</c:v>
                </c:pt>
                <c:pt idx="9815">
                  <c:v>#N/A</c:v>
                </c:pt>
                <c:pt idx="9816">
                  <c:v>#N/A</c:v>
                </c:pt>
                <c:pt idx="9817">
                  <c:v>7.9246103725838759E-9</c:v>
                </c:pt>
                <c:pt idx="9818">
                  <c:v>9.6003301699498346E-8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2.7894248300513272E-8</c:v>
                </c:pt>
                <c:pt idx="9824">
                  <c:v>4.0767375331306377E-8</c:v>
                </c:pt>
                <c:pt idx="9825">
                  <c:v>#N/A</c:v>
                </c:pt>
                <c:pt idx="9826">
                  <c:v>#N/A</c:v>
                </c:pt>
                <c:pt idx="9827">
                  <c:v>1.3808321155754098E-8</c:v>
                </c:pt>
                <c:pt idx="9828">
                  <c:v>#N/A</c:v>
                </c:pt>
                <c:pt idx="9829">
                  <c:v>5.4015590524790063E-8</c:v>
                </c:pt>
                <c:pt idx="9830">
                  <c:v>1.6820447886028225E-8</c:v>
                </c:pt>
                <c:pt idx="9831">
                  <c:v>8.93926677737402E-9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1.6834150377466283E-7</c:v>
                </c:pt>
                <c:pt idx="9838">
                  <c:v>3.229741008904592E-8</c:v>
                </c:pt>
                <c:pt idx="9839">
                  <c:v>2.0962208857980957E-8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1.469104093127138E-8</c:v>
                </c:pt>
                <c:pt idx="9846">
                  <c:v>2.6405689591824526E-8</c:v>
                </c:pt>
                <c:pt idx="9847">
                  <c:v>#N/A</c:v>
                </c:pt>
                <c:pt idx="9848">
                  <c:v>3.0368929788503182E-8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1.7013845172849682E-8</c:v>
                </c:pt>
                <c:pt idx="9854">
                  <c:v>#N/A</c:v>
                </c:pt>
                <c:pt idx="9855">
                  <c:v>1.8120838683112298E-8</c:v>
                </c:pt>
                <c:pt idx="9856">
                  <c:v>#N/A</c:v>
                </c:pt>
                <c:pt idx="9857">
                  <c:v>4.333066075198571E-8</c:v>
                </c:pt>
                <c:pt idx="9858">
                  <c:v>#N/A</c:v>
                </c:pt>
                <c:pt idx="9859">
                  <c:v>3.138843278342047E-8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7.0120738463008854E-8</c:v>
                </c:pt>
                <c:pt idx="9864">
                  <c:v>#N/A</c:v>
                </c:pt>
                <c:pt idx="9865">
                  <c:v>#N/A</c:v>
                </c:pt>
                <c:pt idx="9866">
                  <c:v>1.4528796153850886E-8</c:v>
                </c:pt>
                <c:pt idx="9867">
                  <c:v>#N/A</c:v>
                </c:pt>
                <c:pt idx="9868">
                  <c:v>7.8310469223163521E-8</c:v>
                </c:pt>
                <c:pt idx="9869">
                  <c:v>5.3049712366609064E-8</c:v>
                </c:pt>
                <c:pt idx="9870">
                  <c:v>#N/A</c:v>
                </c:pt>
                <c:pt idx="9871">
                  <c:v>5.1552707028718289E-8</c:v>
                </c:pt>
                <c:pt idx="9872">
                  <c:v>#N/A</c:v>
                </c:pt>
                <c:pt idx="9873">
                  <c:v>1.3788813633862356E-8</c:v>
                </c:pt>
                <c:pt idx="9874">
                  <c:v>#N/A</c:v>
                </c:pt>
                <c:pt idx="9875">
                  <c:v>#N/A</c:v>
                </c:pt>
                <c:pt idx="9876">
                  <c:v>2.8197619341862193E-8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5.0599925043737257E-8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7.0229972845568207E-8</c:v>
                </c:pt>
                <c:pt idx="9885">
                  <c:v>2.7345267585556437E-8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8.723001654473283E-8</c:v>
                </c:pt>
                <c:pt idx="9890">
                  <c:v>#N/A</c:v>
                </c:pt>
                <c:pt idx="9891">
                  <c:v>#N/A</c:v>
                </c:pt>
                <c:pt idx="9892">
                  <c:v>8.4185131062209568E-9</c:v>
                </c:pt>
                <c:pt idx="9893">
                  <c:v>#N/A</c:v>
                </c:pt>
                <c:pt idx="9894">
                  <c:v>1.260121916303181E-8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8.3834059072264587E-8</c:v>
                </c:pt>
                <c:pt idx="9900">
                  <c:v>#N/A</c:v>
                </c:pt>
                <c:pt idx="9901">
                  <c:v>#N/A</c:v>
                </c:pt>
                <c:pt idx="9902">
                  <c:v>2.1130794516054085E-8</c:v>
                </c:pt>
                <c:pt idx="9903">
                  <c:v>#N/A</c:v>
                </c:pt>
                <c:pt idx="9904">
                  <c:v>1.4193133175082917E-8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7.9738948240008113E-9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1.0891360277177575E-7</c:v>
                </c:pt>
                <c:pt idx="9918">
                  <c:v>1.6301885753899507E-8</c:v>
                </c:pt>
                <c:pt idx="9919">
                  <c:v>#N/A</c:v>
                </c:pt>
                <c:pt idx="9920">
                  <c:v>1.0223112934880629E-8</c:v>
                </c:pt>
                <c:pt idx="9921">
                  <c:v>4.0795492974926327E-8</c:v>
                </c:pt>
                <c:pt idx="9922">
                  <c:v>#N/A</c:v>
                </c:pt>
                <c:pt idx="9923">
                  <c:v>#N/A</c:v>
                </c:pt>
                <c:pt idx="9924">
                  <c:v>2.8971103425809847E-8</c:v>
                </c:pt>
                <c:pt idx="9925">
                  <c:v>1.7753534605310551E-8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1.3271192859299169E-8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4.4915371330404132E-8</c:v>
                </c:pt>
                <c:pt idx="9934">
                  <c:v>#N/A</c:v>
                </c:pt>
                <c:pt idx="9935">
                  <c:v>2.2085747527957868E-8</c:v>
                </c:pt>
                <c:pt idx="9936">
                  <c:v>5.4321835866797527E-8</c:v>
                </c:pt>
                <c:pt idx="9937">
                  <c:v>1.6229127769778732E-8</c:v>
                </c:pt>
                <c:pt idx="9938">
                  <c:v>2.6612908966002432E-8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1.1656371754989172E-8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3.7326992942516409E-8</c:v>
                </c:pt>
                <c:pt idx="9958">
                  <c:v>#N/A</c:v>
                </c:pt>
                <c:pt idx="9959">
                  <c:v>1.5748537041378852E-8</c:v>
                </c:pt>
                <c:pt idx="9960">
                  <c:v>#N/A</c:v>
                </c:pt>
                <c:pt idx="9961">
                  <c:v>4.1207529025093708E-8</c:v>
                </c:pt>
                <c:pt idx="9962">
                  <c:v>#N/A</c:v>
                </c:pt>
                <c:pt idx="9963">
                  <c:v>1.6579607686581803E-8</c:v>
                </c:pt>
                <c:pt idx="9964">
                  <c:v>4.8778720478182974E-8</c:v>
                </c:pt>
                <c:pt idx="9965">
                  <c:v>#N/A</c:v>
                </c:pt>
                <c:pt idx="9966">
                  <c:v>8.3702584487349675E-8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4.0439936710880616E-8</c:v>
                </c:pt>
                <c:pt idx="9973">
                  <c:v>1.1674692887031706E-8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8.870194431165237E-8</c:v>
                </c:pt>
                <c:pt idx="9978">
                  <c:v>#N/A</c:v>
                </c:pt>
                <c:pt idx="9979">
                  <c:v>1.7217503413275246E-8</c:v>
                </c:pt>
                <c:pt idx="9980">
                  <c:v>#N/A</c:v>
                </c:pt>
                <c:pt idx="9981">
                  <c:v>#N/A</c:v>
                </c:pt>
                <c:pt idx="9982">
                  <c:v>3.1778730421252768E-8</c:v>
                </c:pt>
                <c:pt idx="9983">
                  <c:v>#N/A</c:v>
                </c:pt>
                <c:pt idx="9984">
                  <c:v>1.9914778120575291E-8</c:v>
                </c:pt>
                <c:pt idx="9985">
                  <c:v>4.8553437895515189E-8</c:v>
                </c:pt>
                <c:pt idx="9986">
                  <c:v>#N/A</c:v>
                </c:pt>
                <c:pt idx="9987">
                  <c:v>4.0226131931037649E-8</c:v>
                </c:pt>
                <c:pt idx="9988">
                  <c:v>2.1932036761703992E-8</c:v>
                </c:pt>
                <c:pt idx="9989">
                  <c:v>2.3354795666267024E-8</c:v>
                </c:pt>
                <c:pt idx="9990">
                  <c:v>3.9357572625591175E-8</c:v>
                </c:pt>
                <c:pt idx="9991">
                  <c:v>#N/A</c:v>
                </c:pt>
                <c:pt idx="9992">
                  <c:v>4.8132322997690251E-8</c:v>
                </c:pt>
                <c:pt idx="9993">
                  <c:v>#N/A</c:v>
                </c:pt>
                <c:pt idx="9994">
                  <c:v>1.2159994494716022E-8</c:v>
                </c:pt>
                <c:pt idx="9995">
                  <c:v>3.0356244900602106E-8</c:v>
                </c:pt>
                <c:pt idx="9996">
                  <c:v>1.7269932464091099E-7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95-45C0-A6C1-691363073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7695944"/>
        <c:axId val="397696336"/>
      </c:scatterChart>
      <c:valAx>
        <c:axId val="397695944"/>
        <c:scaling>
          <c:orientation val="minMax"/>
          <c:max val="3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:d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7696336"/>
        <c:crosses val="autoZero"/>
        <c:crossBetween val="midCat"/>
      </c:valAx>
      <c:valAx>
        <c:axId val="397696336"/>
        <c:scaling>
          <c:orientation val="minMax"/>
          <c:max val="5.000000000000003E-7"/>
          <c:min val="-1.0000000000000005E-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TN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7695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ata selec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L$1</c:f>
              <c:strCache>
                <c:ptCount val="1"/>
                <c:pt idx="0">
                  <c:v>A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ample!$J$2:$J$96298</c:f>
              <c:numCache>
                <c:formatCode>General</c:formatCode>
                <c:ptCount val="96297"/>
                <c:pt idx="0">
                  <c:v>111330.46944751561</c:v>
                </c:pt>
                <c:pt idx="1">
                  <c:v>602343.11371119355</c:v>
                </c:pt>
                <c:pt idx="2">
                  <c:v>5971439.2451326931</c:v>
                </c:pt>
                <c:pt idx="3">
                  <c:v>603153.16900748841</c:v>
                </c:pt>
                <c:pt idx="4">
                  <c:v>321034.1879186164</c:v>
                </c:pt>
                <c:pt idx="5">
                  <c:v>1168084.1793765081</c:v>
                </c:pt>
                <c:pt idx="6">
                  <c:v>3575423.6026637387</c:v>
                </c:pt>
                <c:pt idx="7">
                  <c:v>428425.38093289448</c:v>
                </c:pt>
                <c:pt idx="8">
                  <c:v>474467.79944380361</c:v>
                </c:pt>
                <c:pt idx="9">
                  <c:v>1019569.5814303588</c:v>
                </c:pt>
                <c:pt idx="10">
                  <c:v>218692.24818843612</c:v>
                </c:pt>
                <c:pt idx="11">
                  <c:v>1355035.2035581269</c:v>
                </c:pt>
                <c:pt idx="12">
                  <c:v>938757.16351644031</c:v>
                </c:pt>
                <c:pt idx="13">
                  <c:v>1269728.8655832419</c:v>
                </c:pt>
                <c:pt idx="14">
                  <c:v>813690.94265889085</c:v>
                </c:pt>
                <c:pt idx="15">
                  <c:v>256630.69668701178</c:v>
                </c:pt>
                <c:pt idx="16">
                  <c:v>676918.11203178263</c:v>
                </c:pt>
                <c:pt idx="17">
                  <c:v>3084419.3913139417</c:v>
                </c:pt>
                <c:pt idx="18">
                  <c:v>4186561.7774773934</c:v>
                </c:pt>
                <c:pt idx="19">
                  <c:v>3683936.6569157639</c:v>
                </c:pt>
                <c:pt idx="20">
                  <c:v>811310.84902394866</c:v>
                </c:pt>
                <c:pt idx="21">
                  <c:v>4299473.4119537873</c:v>
                </c:pt>
                <c:pt idx="22">
                  <c:v>8295411.5709890043</c:v>
                </c:pt>
                <c:pt idx="23">
                  <c:v>740492.00373511482</c:v>
                </c:pt>
                <c:pt idx="24">
                  <c:v>664051.92416178726</c:v>
                </c:pt>
                <c:pt idx="25">
                  <c:v>5057284.4508015225</c:v>
                </c:pt>
                <c:pt idx="26">
                  <c:v>164205.83940511791</c:v>
                </c:pt>
                <c:pt idx="27">
                  <c:v>384515.54722348024</c:v>
                </c:pt>
                <c:pt idx="28">
                  <c:v>3940155.0595036764</c:v>
                </c:pt>
                <c:pt idx="29">
                  <c:v>1434942.2929280337</c:v>
                </c:pt>
                <c:pt idx="30">
                  <c:v>5270350.2984104482</c:v>
                </c:pt>
                <c:pt idx="31">
                  <c:v>108438.96512115721</c:v>
                </c:pt>
                <c:pt idx="32">
                  <c:v>5443278.6898711119</c:v>
                </c:pt>
                <c:pt idx="33">
                  <c:v>3970940.8207959011</c:v>
                </c:pt>
                <c:pt idx="34">
                  <c:v>3989224.3926731129</c:v>
                </c:pt>
                <c:pt idx="35">
                  <c:v>1507858.5556777262</c:v>
                </c:pt>
                <c:pt idx="36">
                  <c:v>356955.1912776372</c:v>
                </c:pt>
                <c:pt idx="37">
                  <c:v>128607.24565719924</c:v>
                </c:pt>
                <c:pt idx="38">
                  <c:v>375139.51747978642</c:v>
                </c:pt>
                <c:pt idx="39">
                  <c:v>331414.53830838256</c:v>
                </c:pt>
                <c:pt idx="40">
                  <c:v>1388418.6353201042</c:v>
                </c:pt>
                <c:pt idx="41">
                  <c:v>2319550.4994170656</c:v>
                </c:pt>
                <c:pt idx="42">
                  <c:v>477558.21823042171</c:v>
                </c:pt>
                <c:pt idx="43">
                  <c:v>3925948.8245972777</c:v>
                </c:pt>
                <c:pt idx="44">
                  <c:v>7096976.0890542176</c:v>
                </c:pt>
                <c:pt idx="45">
                  <c:v>283949.8127179991</c:v>
                </c:pt>
                <c:pt idx="46">
                  <c:v>3008947.3254973651</c:v>
                </c:pt>
                <c:pt idx="47">
                  <c:v>1146074.8430599298</c:v>
                </c:pt>
                <c:pt idx="48">
                  <c:v>5484488.5742231375</c:v>
                </c:pt>
                <c:pt idx="49">
                  <c:v>3919601.8245081226</c:v>
                </c:pt>
                <c:pt idx="50">
                  <c:v>2382417.144010968</c:v>
                </c:pt>
                <c:pt idx="51">
                  <c:v>246253.3855888478</c:v>
                </c:pt>
                <c:pt idx="52">
                  <c:v>291875.65373378043</c:v>
                </c:pt>
                <c:pt idx="53">
                  <c:v>4037085.7003884516</c:v>
                </c:pt>
                <c:pt idx="54">
                  <c:v>80997.801831747376</c:v>
                </c:pt>
                <c:pt idx="55">
                  <c:v>225922.54615707675</c:v>
                </c:pt>
                <c:pt idx="56">
                  <c:v>107362.87194743261</c:v>
                </c:pt>
                <c:pt idx="57">
                  <c:v>1260175.6354787492</c:v>
                </c:pt>
                <c:pt idx="58">
                  <c:v>2083136.1043177543</c:v>
                </c:pt>
                <c:pt idx="59">
                  <c:v>4726971.492317629</c:v>
                </c:pt>
                <c:pt idx="60">
                  <c:v>2131730.1934082042</c:v>
                </c:pt>
                <c:pt idx="61">
                  <c:v>131267.99123322082</c:v>
                </c:pt>
                <c:pt idx="62">
                  <c:v>147033.6204380813</c:v>
                </c:pt>
                <c:pt idx="63">
                  <c:v>842013.44729133474</c:v>
                </c:pt>
                <c:pt idx="64">
                  <c:v>1167767.5566382327</c:v>
                </c:pt>
                <c:pt idx="65">
                  <c:v>159305.86027842294</c:v>
                </c:pt>
                <c:pt idx="66">
                  <c:v>4144442.3002509116</c:v>
                </c:pt>
                <c:pt idx="67">
                  <c:v>3139542.4855014258</c:v>
                </c:pt>
                <c:pt idx="68">
                  <c:v>882034.18962347519</c:v>
                </c:pt>
                <c:pt idx="69">
                  <c:v>352963.53755158611</c:v>
                </c:pt>
                <c:pt idx="70">
                  <c:v>74302.462630060851</c:v>
                </c:pt>
                <c:pt idx="71">
                  <c:v>175400.76663337834</c:v>
                </c:pt>
                <c:pt idx="72">
                  <c:v>334718.40156073536</c:v>
                </c:pt>
                <c:pt idx="73">
                  <c:v>1495100.9195637952</c:v>
                </c:pt>
                <c:pt idx="74">
                  <c:v>5276415.2982842112</c:v>
                </c:pt>
                <c:pt idx="75">
                  <c:v>193362.85223484974</c:v>
                </c:pt>
                <c:pt idx="76">
                  <c:v>4982806.6145741409</c:v>
                </c:pt>
                <c:pt idx="77">
                  <c:v>3050698.3374410099</c:v>
                </c:pt>
                <c:pt idx="78">
                  <c:v>1171456.4394406881</c:v>
                </c:pt>
                <c:pt idx="79">
                  <c:v>177194.70223910478</c:v>
                </c:pt>
                <c:pt idx="80">
                  <c:v>4786979.5828285776</c:v>
                </c:pt>
                <c:pt idx="81">
                  <c:v>2511227.4052437404</c:v>
                </c:pt>
                <c:pt idx="82">
                  <c:v>1700758.9108989898</c:v>
                </c:pt>
                <c:pt idx="83">
                  <c:v>3960359.328491393</c:v>
                </c:pt>
                <c:pt idx="84">
                  <c:v>7795317.4027811633</c:v>
                </c:pt>
                <c:pt idx="85">
                  <c:v>1339617.7393059607</c:v>
                </c:pt>
                <c:pt idx="86">
                  <c:v>3065243.5047233584</c:v>
                </c:pt>
                <c:pt idx="87">
                  <c:v>437381.78402374627</c:v>
                </c:pt>
                <c:pt idx="88">
                  <c:v>4899593.9224392138</c:v>
                </c:pt>
                <c:pt idx="89">
                  <c:v>469844.86536715028</c:v>
                </c:pt>
                <c:pt idx="90">
                  <c:v>1296554.2398883956</c:v>
                </c:pt>
                <c:pt idx="91">
                  <c:v>622356.24428046506</c:v>
                </c:pt>
                <c:pt idx="92">
                  <c:v>275109.93327869696</c:v>
                </c:pt>
                <c:pt idx="93">
                  <c:v>2326476.4708780246</c:v>
                </c:pt>
                <c:pt idx="94">
                  <c:v>6878257.6810993832</c:v>
                </c:pt>
                <c:pt idx="95">
                  <c:v>621454.96355373901</c:v>
                </c:pt>
                <c:pt idx="96">
                  <c:v>154884.17355479224</c:v>
                </c:pt>
                <c:pt idx="97">
                  <c:v>1584073.3413754026</c:v>
                </c:pt>
                <c:pt idx="98">
                  <c:v>707869.43375778641</c:v>
                </c:pt>
                <c:pt idx="99">
                  <c:v>1667353.10394831</c:v>
                </c:pt>
                <c:pt idx="100">
                  <c:v>813231.09639446717</c:v>
                </c:pt>
                <c:pt idx="101">
                  <c:v>3359188.8373426134</c:v>
                </c:pt>
                <c:pt idx="102">
                  <c:v>170092.15285275248</c:v>
                </c:pt>
                <c:pt idx="103">
                  <c:v>980757.63205640914</c:v>
                </c:pt>
                <c:pt idx="104">
                  <c:v>47678.943910491711</c:v>
                </c:pt>
                <c:pt idx="105">
                  <c:v>668491.75208572426</c:v>
                </c:pt>
                <c:pt idx="106">
                  <c:v>1656227.3575918297</c:v>
                </c:pt>
                <c:pt idx="107">
                  <c:v>396292.32718779251</c:v>
                </c:pt>
                <c:pt idx="108">
                  <c:v>716485.14146884927</c:v>
                </c:pt>
                <c:pt idx="109">
                  <c:v>261576.65228027507</c:v>
                </c:pt>
                <c:pt idx="110">
                  <c:v>747676.10523775313</c:v>
                </c:pt>
                <c:pt idx="111">
                  <c:v>380884.9702689781</c:v>
                </c:pt>
                <c:pt idx="112">
                  <c:v>3353240.1415567971</c:v>
                </c:pt>
                <c:pt idx="113">
                  <c:v>3660061.7323564203</c:v>
                </c:pt>
                <c:pt idx="114">
                  <c:v>3742360.6094265808</c:v>
                </c:pt>
                <c:pt idx="115">
                  <c:v>1101202.3943644026</c:v>
                </c:pt>
                <c:pt idx="116">
                  <c:v>1880081.1041964914</c:v>
                </c:pt>
                <c:pt idx="117">
                  <c:v>182875.59684820648</c:v>
                </c:pt>
                <c:pt idx="118">
                  <c:v>415201.49378489831</c:v>
                </c:pt>
                <c:pt idx="119">
                  <c:v>256421.79351025954</c:v>
                </c:pt>
                <c:pt idx="120">
                  <c:v>69900.746866210029</c:v>
                </c:pt>
                <c:pt idx="121">
                  <c:v>330461.92171171895</c:v>
                </c:pt>
                <c:pt idx="122">
                  <c:v>4541984.7252806257</c:v>
                </c:pt>
                <c:pt idx="123">
                  <c:v>218116.90586993363</c:v>
                </c:pt>
                <c:pt idx="124">
                  <c:v>7040840.464426158</c:v>
                </c:pt>
                <c:pt idx="125">
                  <c:v>382944.61470339698</c:v>
                </c:pt>
                <c:pt idx="126">
                  <c:v>1047383.3664710389</c:v>
                </c:pt>
                <c:pt idx="127">
                  <c:v>247769.64530565066</c:v>
                </c:pt>
                <c:pt idx="128">
                  <c:v>419422.40231696412</c:v>
                </c:pt>
                <c:pt idx="129">
                  <c:v>1130180.1208082479</c:v>
                </c:pt>
                <c:pt idx="130">
                  <c:v>519336.90004770161</c:v>
                </c:pt>
                <c:pt idx="131">
                  <c:v>1270620.6785200553</c:v>
                </c:pt>
                <c:pt idx="132">
                  <c:v>5628456.0729705095</c:v>
                </c:pt>
                <c:pt idx="133">
                  <c:v>124649.46603095424</c:v>
                </c:pt>
                <c:pt idx="134">
                  <c:v>1769470.2770471417</c:v>
                </c:pt>
                <c:pt idx="135">
                  <c:v>2969103.8787495759</c:v>
                </c:pt>
                <c:pt idx="136">
                  <c:v>3806095.9757094067</c:v>
                </c:pt>
                <c:pt idx="137">
                  <c:v>1903618.5865644114</c:v>
                </c:pt>
                <c:pt idx="138">
                  <c:v>5938872.2469622139</c:v>
                </c:pt>
                <c:pt idx="139">
                  <c:v>322458.06979498343</c:v>
                </c:pt>
                <c:pt idx="140">
                  <c:v>987391.45397664688</c:v>
                </c:pt>
                <c:pt idx="141">
                  <c:v>246237.11107688793</c:v>
                </c:pt>
                <c:pt idx="142">
                  <c:v>245440.03923175778</c:v>
                </c:pt>
                <c:pt idx="143">
                  <c:v>858997.82190474588</c:v>
                </c:pt>
                <c:pt idx="144">
                  <c:v>562638.74563743907</c:v>
                </c:pt>
                <c:pt idx="145">
                  <c:v>302582.8962968305</c:v>
                </c:pt>
                <c:pt idx="146">
                  <c:v>6218636.0707857748</c:v>
                </c:pt>
                <c:pt idx="147">
                  <c:v>12276.855955720906</c:v>
                </c:pt>
                <c:pt idx="148">
                  <c:v>638332.15879725583</c:v>
                </c:pt>
                <c:pt idx="149">
                  <c:v>7641689.6068573426</c:v>
                </c:pt>
                <c:pt idx="150">
                  <c:v>4965857.7363574067</c:v>
                </c:pt>
                <c:pt idx="151">
                  <c:v>473172.89164320647</c:v>
                </c:pt>
                <c:pt idx="152">
                  <c:v>267660.24865443225</c:v>
                </c:pt>
                <c:pt idx="153">
                  <c:v>221671.03026265901</c:v>
                </c:pt>
                <c:pt idx="154">
                  <c:v>3744187.9891754682</c:v>
                </c:pt>
                <c:pt idx="155">
                  <c:v>6368013.5494323401</c:v>
                </c:pt>
                <c:pt idx="156">
                  <c:v>7330781.2337922966</c:v>
                </c:pt>
                <c:pt idx="157">
                  <c:v>826017.62690774992</c:v>
                </c:pt>
                <c:pt idx="158">
                  <c:v>199257.4604954606</c:v>
                </c:pt>
                <c:pt idx="159">
                  <c:v>80402.266096463223</c:v>
                </c:pt>
                <c:pt idx="160">
                  <c:v>3056082.8146141311</c:v>
                </c:pt>
                <c:pt idx="161">
                  <c:v>4648957.2548926864</c:v>
                </c:pt>
                <c:pt idx="162">
                  <c:v>2655023.5240423344</c:v>
                </c:pt>
                <c:pt idx="163">
                  <c:v>1203719.4046241529</c:v>
                </c:pt>
                <c:pt idx="164">
                  <c:v>433709.18443168001</c:v>
                </c:pt>
                <c:pt idx="165">
                  <c:v>2779377.0300050522</c:v>
                </c:pt>
                <c:pt idx="166">
                  <c:v>3037480.641185991</c:v>
                </c:pt>
                <c:pt idx="167">
                  <c:v>951806.78705781314</c:v>
                </c:pt>
                <c:pt idx="168">
                  <c:v>5182135.6716255452</c:v>
                </c:pt>
                <c:pt idx="169">
                  <c:v>2466718.9138669381</c:v>
                </c:pt>
                <c:pt idx="170">
                  <c:v>880996.15263857355</c:v>
                </c:pt>
                <c:pt idx="171">
                  <c:v>5040784.4477994116</c:v>
                </c:pt>
                <c:pt idx="172">
                  <c:v>3034733.0762951439</c:v>
                </c:pt>
                <c:pt idx="173">
                  <c:v>7072021.1300092507</c:v>
                </c:pt>
                <c:pt idx="174">
                  <c:v>4762062.174092154</c:v>
                </c:pt>
                <c:pt idx="175">
                  <c:v>1010694.7507315519</c:v>
                </c:pt>
                <c:pt idx="176">
                  <c:v>1564485.6508348137</c:v>
                </c:pt>
                <c:pt idx="177">
                  <c:v>763909.79843429453</c:v>
                </c:pt>
                <c:pt idx="178">
                  <c:v>3141027.5792675265</c:v>
                </c:pt>
                <c:pt idx="179">
                  <c:v>2711575.563307757</c:v>
                </c:pt>
                <c:pt idx="180">
                  <c:v>2326593.1747394092</c:v>
                </c:pt>
                <c:pt idx="181">
                  <c:v>134350.01902946894</c:v>
                </c:pt>
                <c:pt idx="182">
                  <c:v>906546.91216275573</c:v>
                </c:pt>
                <c:pt idx="183">
                  <c:v>600240.45687237591</c:v>
                </c:pt>
                <c:pt idx="184">
                  <c:v>81917.307967806919</c:v>
                </c:pt>
                <c:pt idx="185">
                  <c:v>5414243.8140066117</c:v>
                </c:pt>
                <c:pt idx="186">
                  <c:v>551367.7536548489</c:v>
                </c:pt>
                <c:pt idx="187">
                  <c:v>202725.57356339184</c:v>
                </c:pt>
                <c:pt idx="188">
                  <c:v>2882601.4105464239</c:v>
                </c:pt>
                <c:pt idx="189">
                  <c:v>2856084.3588132546</c:v>
                </c:pt>
                <c:pt idx="190">
                  <c:v>869786.16750195133</c:v>
                </c:pt>
                <c:pt idx="191">
                  <c:v>322332.76646014804</c:v>
                </c:pt>
                <c:pt idx="192">
                  <c:v>212370.25614698388</c:v>
                </c:pt>
                <c:pt idx="193">
                  <c:v>184399.35292496302</c:v>
                </c:pt>
                <c:pt idx="194">
                  <c:v>317495.77079899394</c:v>
                </c:pt>
                <c:pt idx="195">
                  <c:v>1115082.7682871334</c:v>
                </c:pt>
                <c:pt idx="196">
                  <c:v>1393604.6062636478</c:v>
                </c:pt>
                <c:pt idx="197">
                  <c:v>72716.494874205076</c:v>
                </c:pt>
                <c:pt idx="198">
                  <c:v>6375296.3005567053</c:v>
                </c:pt>
                <c:pt idx="199">
                  <c:v>4309164.7253073286</c:v>
                </c:pt>
                <c:pt idx="200">
                  <c:v>324472.778712845</c:v>
                </c:pt>
                <c:pt idx="201">
                  <c:v>269427.53393034247</c:v>
                </c:pt>
                <c:pt idx="202">
                  <c:v>5483171.8452615961</c:v>
                </c:pt>
                <c:pt idx="203">
                  <c:v>885462.80976858118</c:v>
                </c:pt>
                <c:pt idx="204">
                  <c:v>2544129.4731350923</c:v>
                </c:pt>
                <c:pt idx="205">
                  <c:v>551493.67192250805</c:v>
                </c:pt>
                <c:pt idx="206">
                  <c:v>3285188.8432298936</c:v>
                </c:pt>
                <c:pt idx="207">
                  <c:v>4810082.4976290688</c:v>
                </c:pt>
                <c:pt idx="208">
                  <c:v>1956672.1120657921</c:v>
                </c:pt>
                <c:pt idx="209">
                  <c:v>7502551.6311722668</c:v>
                </c:pt>
                <c:pt idx="210">
                  <c:v>5172920.1025025155</c:v>
                </c:pt>
                <c:pt idx="211">
                  <c:v>5270875.180547039</c:v>
                </c:pt>
                <c:pt idx="212">
                  <c:v>383231.84999163944</c:v>
                </c:pt>
                <c:pt idx="213">
                  <c:v>3819008.2244596989</c:v>
                </c:pt>
                <c:pt idx="214">
                  <c:v>309898.79378535313</c:v>
                </c:pt>
                <c:pt idx="215">
                  <c:v>3123431.5462776106</c:v>
                </c:pt>
                <c:pt idx="216">
                  <c:v>887511.14054368075</c:v>
                </c:pt>
                <c:pt idx="217">
                  <c:v>1722281.7767746816</c:v>
                </c:pt>
                <c:pt idx="218">
                  <c:v>766900.96874466795</c:v>
                </c:pt>
                <c:pt idx="219">
                  <c:v>1369119.7770781703</c:v>
                </c:pt>
                <c:pt idx="220">
                  <c:v>2830490.1378091639</c:v>
                </c:pt>
                <c:pt idx="221">
                  <c:v>623367.09848799219</c:v>
                </c:pt>
                <c:pt idx="222">
                  <c:v>5707419.571329766</c:v>
                </c:pt>
                <c:pt idx="223">
                  <c:v>1616367.3927664577</c:v>
                </c:pt>
                <c:pt idx="224">
                  <c:v>379892.4346302824</c:v>
                </c:pt>
                <c:pt idx="225">
                  <c:v>927444.01790202421</c:v>
                </c:pt>
                <c:pt idx="226">
                  <c:v>5184785.5270017618</c:v>
                </c:pt>
                <c:pt idx="227">
                  <c:v>843527.55148432276</c:v>
                </c:pt>
                <c:pt idx="228">
                  <c:v>5183833.7357520955</c:v>
                </c:pt>
                <c:pt idx="229">
                  <c:v>1087347.3814887579</c:v>
                </c:pt>
                <c:pt idx="230">
                  <c:v>481496.24911931396</c:v>
                </c:pt>
                <c:pt idx="231">
                  <c:v>224239.20558487554</c:v>
                </c:pt>
                <c:pt idx="232">
                  <c:v>3963960.3278941694</c:v>
                </c:pt>
                <c:pt idx="233">
                  <c:v>482175.67264420248</c:v>
                </c:pt>
                <c:pt idx="234">
                  <c:v>1360769.4822888847</c:v>
                </c:pt>
                <c:pt idx="235">
                  <c:v>537039.81804281764</c:v>
                </c:pt>
                <c:pt idx="236">
                  <c:v>461688.09083493322</c:v>
                </c:pt>
                <c:pt idx="237">
                  <c:v>160602.16649821008</c:v>
                </c:pt>
                <c:pt idx="238">
                  <c:v>6246966.2514491705</c:v>
                </c:pt>
                <c:pt idx="239">
                  <c:v>170488.11793931271</c:v>
                </c:pt>
                <c:pt idx="240">
                  <c:v>59245.205765559345</c:v>
                </c:pt>
                <c:pt idx="241">
                  <c:v>818764.85943303246</c:v>
                </c:pt>
                <c:pt idx="242">
                  <c:v>2973486.7255796092</c:v>
                </c:pt>
                <c:pt idx="243">
                  <c:v>1142570.000941524</c:v>
                </c:pt>
                <c:pt idx="244">
                  <c:v>2051148.1738175577</c:v>
                </c:pt>
                <c:pt idx="245">
                  <c:v>1418595.0337523066</c:v>
                </c:pt>
                <c:pt idx="246">
                  <c:v>3116152.6379143917</c:v>
                </c:pt>
                <c:pt idx="247">
                  <c:v>7159747.70205482</c:v>
                </c:pt>
                <c:pt idx="248">
                  <c:v>579039.86668012768</c:v>
                </c:pt>
                <c:pt idx="249">
                  <c:v>8475684.5116842724</c:v>
                </c:pt>
                <c:pt idx="250">
                  <c:v>448781.83823301422</c:v>
                </c:pt>
                <c:pt idx="251">
                  <c:v>125458.97409798465</c:v>
                </c:pt>
                <c:pt idx="252">
                  <c:v>357163.4335076696</c:v>
                </c:pt>
                <c:pt idx="253">
                  <c:v>4016472.2958693327</c:v>
                </c:pt>
                <c:pt idx="254">
                  <c:v>2943213.2091262005</c:v>
                </c:pt>
                <c:pt idx="255">
                  <c:v>419124.86473832058</c:v>
                </c:pt>
                <c:pt idx="256">
                  <c:v>383366.27768495883</c:v>
                </c:pt>
                <c:pt idx="257">
                  <c:v>6406031.1484921537</c:v>
                </c:pt>
                <c:pt idx="258">
                  <c:v>3083106.5429436658</c:v>
                </c:pt>
                <c:pt idx="259">
                  <c:v>1332294.8757430967</c:v>
                </c:pt>
                <c:pt idx="260">
                  <c:v>122929.52979277985</c:v>
                </c:pt>
                <c:pt idx="261">
                  <c:v>893636.5364593633</c:v>
                </c:pt>
                <c:pt idx="262">
                  <c:v>931147.8508095853</c:v>
                </c:pt>
                <c:pt idx="263">
                  <c:v>3707836.837476097</c:v>
                </c:pt>
                <c:pt idx="264">
                  <c:v>319315.05696445459</c:v>
                </c:pt>
                <c:pt idx="265">
                  <c:v>77966.99178049725</c:v>
                </c:pt>
                <c:pt idx="266">
                  <c:v>373534.40642804449</c:v>
                </c:pt>
                <c:pt idx="267">
                  <c:v>1686703.7125847307</c:v>
                </c:pt>
                <c:pt idx="268">
                  <c:v>495185.88460696978</c:v>
                </c:pt>
                <c:pt idx="269">
                  <c:v>5882357.9258489897</c:v>
                </c:pt>
                <c:pt idx="270">
                  <c:v>280762.51030824345</c:v>
                </c:pt>
                <c:pt idx="271">
                  <c:v>1868364.0531682849</c:v>
                </c:pt>
                <c:pt idx="272">
                  <c:v>1289979.7648642673</c:v>
                </c:pt>
                <c:pt idx="273">
                  <c:v>1842109.7919272031</c:v>
                </c:pt>
                <c:pt idx="274">
                  <c:v>248441.12555920568</c:v>
                </c:pt>
                <c:pt idx="275">
                  <c:v>1260099.8498117258</c:v>
                </c:pt>
                <c:pt idx="276">
                  <c:v>1013740.0782219521</c:v>
                </c:pt>
                <c:pt idx="277">
                  <c:v>238622.66130202869</c:v>
                </c:pt>
                <c:pt idx="278">
                  <c:v>998332.28660200804</c:v>
                </c:pt>
                <c:pt idx="279">
                  <c:v>4368215.3820740022</c:v>
                </c:pt>
                <c:pt idx="280">
                  <c:v>1602060.1485809672</c:v>
                </c:pt>
                <c:pt idx="281">
                  <c:v>6710087.9281462552</c:v>
                </c:pt>
                <c:pt idx="282">
                  <c:v>1855496.4834026052</c:v>
                </c:pt>
                <c:pt idx="283">
                  <c:v>51932.481343695588</c:v>
                </c:pt>
                <c:pt idx="284">
                  <c:v>48174.37855196603</c:v>
                </c:pt>
                <c:pt idx="285">
                  <c:v>752182.70303732867</c:v>
                </c:pt>
                <c:pt idx="286">
                  <c:v>329201.02518271451</c:v>
                </c:pt>
                <c:pt idx="287">
                  <c:v>303784.65395448153</c:v>
                </c:pt>
                <c:pt idx="288">
                  <c:v>190688.01889035845</c:v>
                </c:pt>
                <c:pt idx="289">
                  <c:v>153297.73886886134</c:v>
                </c:pt>
                <c:pt idx="290">
                  <c:v>770356.61054417514</c:v>
                </c:pt>
                <c:pt idx="291">
                  <c:v>286941.15855420614</c:v>
                </c:pt>
                <c:pt idx="292">
                  <c:v>1786409.9159529726</c:v>
                </c:pt>
                <c:pt idx="293">
                  <c:v>7557405.465891608</c:v>
                </c:pt>
                <c:pt idx="294">
                  <c:v>1229658.9567443018</c:v>
                </c:pt>
                <c:pt idx="295">
                  <c:v>1304644.018084591</c:v>
                </c:pt>
                <c:pt idx="296">
                  <c:v>1572250.9875970003</c:v>
                </c:pt>
                <c:pt idx="297">
                  <c:v>906204.18792120984</c:v>
                </c:pt>
                <c:pt idx="298">
                  <c:v>5509398.8160528066</c:v>
                </c:pt>
                <c:pt idx="299">
                  <c:v>124690.11939574068</c:v>
                </c:pt>
                <c:pt idx="300">
                  <c:v>115118.62143735982</c:v>
                </c:pt>
                <c:pt idx="301">
                  <c:v>1459038.6235388233</c:v>
                </c:pt>
                <c:pt idx="302">
                  <c:v>347670.20740166557</c:v>
                </c:pt>
                <c:pt idx="303">
                  <c:v>1882373.5282471124</c:v>
                </c:pt>
                <c:pt idx="304">
                  <c:v>94295.196024707722</c:v>
                </c:pt>
                <c:pt idx="305">
                  <c:v>1644952.0132934193</c:v>
                </c:pt>
                <c:pt idx="306">
                  <c:v>5564318.7194837369</c:v>
                </c:pt>
                <c:pt idx="307">
                  <c:v>2930608.0347220586</c:v>
                </c:pt>
                <c:pt idx="308">
                  <c:v>266505.60756796453</c:v>
                </c:pt>
                <c:pt idx="309">
                  <c:v>4334895.4754532333</c:v>
                </c:pt>
                <c:pt idx="310">
                  <c:v>1893548.7539546904</c:v>
                </c:pt>
                <c:pt idx="311">
                  <c:v>224637.94635809737</c:v>
                </c:pt>
                <c:pt idx="312">
                  <c:v>794762.86102369742</c:v>
                </c:pt>
                <c:pt idx="313">
                  <c:v>361501.519898539</c:v>
                </c:pt>
                <c:pt idx="314">
                  <c:v>143869.03065414459</c:v>
                </c:pt>
                <c:pt idx="315">
                  <c:v>120241.31738700024</c:v>
                </c:pt>
                <c:pt idx="316">
                  <c:v>323220.64024926419</c:v>
                </c:pt>
                <c:pt idx="317">
                  <c:v>745109.1310187364</c:v>
                </c:pt>
                <c:pt idx="318">
                  <c:v>1050675.3002763742</c:v>
                </c:pt>
                <c:pt idx="319">
                  <c:v>140390.92234298142</c:v>
                </c:pt>
                <c:pt idx="320">
                  <c:v>1010453.9608452956</c:v>
                </c:pt>
                <c:pt idx="321">
                  <c:v>792317.99951942859</c:v>
                </c:pt>
                <c:pt idx="322">
                  <c:v>128206.31340304647</c:v>
                </c:pt>
                <c:pt idx="323">
                  <c:v>1694802.9915516367</c:v>
                </c:pt>
                <c:pt idx="324">
                  <c:v>1085581.8883342897</c:v>
                </c:pt>
                <c:pt idx="325">
                  <c:v>240963.25789382335</c:v>
                </c:pt>
                <c:pt idx="326">
                  <c:v>6645846.8818429355</c:v>
                </c:pt>
                <c:pt idx="327">
                  <c:v>4621774.0268328814</c:v>
                </c:pt>
                <c:pt idx="328">
                  <c:v>1365077.7653343766</c:v>
                </c:pt>
                <c:pt idx="329">
                  <c:v>7089502.6701244079</c:v>
                </c:pt>
                <c:pt idx="330">
                  <c:v>1701654.0046084248</c:v>
                </c:pt>
                <c:pt idx="331">
                  <c:v>418488.03618968057</c:v>
                </c:pt>
                <c:pt idx="332">
                  <c:v>3294052.809124744</c:v>
                </c:pt>
                <c:pt idx="333">
                  <c:v>6566803.1432107678</c:v>
                </c:pt>
                <c:pt idx="334">
                  <c:v>31956.348132034407</c:v>
                </c:pt>
                <c:pt idx="335">
                  <c:v>2975024.5526233763</c:v>
                </c:pt>
                <c:pt idx="336">
                  <c:v>1327829.5889780514</c:v>
                </c:pt>
                <c:pt idx="337">
                  <c:v>7711125.5169632705</c:v>
                </c:pt>
                <c:pt idx="338">
                  <c:v>5214556.7299309624</c:v>
                </c:pt>
                <c:pt idx="339">
                  <c:v>385594.34958913928</c:v>
                </c:pt>
                <c:pt idx="340">
                  <c:v>3305839.5965894745</c:v>
                </c:pt>
                <c:pt idx="341">
                  <c:v>1255301.4308549382</c:v>
                </c:pt>
                <c:pt idx="342">
                  <c:v>58824.515016692116</c:v>
                </c:pt>
                <c:pt idx="343">
                  <c:v>119632.71599369695</c:v>
                </c:pt>
                <c:pt idx="344">
                  <c:v>445865.52040942654</c:v>
                </c:pt>
                <c:pt idx="345">
                  <c:v>650098.13054470206</c:v>
                </c:pt>
                <c:pt idx="346">
                  <c:v>400542.18872563017</c:v>
                </c:pt>
                <c:pt idx="347">
                  <c:v>3422596.2476885985</c:v>
                </c:pt>
                <c:pt idx="348">
                  <c:v>109399.90990474007</c:v>
                </c:pt>
                <c:pt idx="349">
                  <c:v>4744909.071387683</c:v>
                </c:pt>
                <c:pt idx="350">
                  <c:v>2916087.4417878119</c:v>
                </c:pt>
                <c:pt idx="351">
                  <c:v>5901355.8856819179</c:v>
                </c:pt>
                <c:pt idx="352">
                  <c:v>797049.12845631992</c:v>
                </c:pt>
                <c:pt idx="353">
                  <c:v>161441.5599037713</c:v>
                </c:pt>
                <c:pt idx="354">
                  <c:v>1002295.3968571059</c:v>
                </c:pt>
                <c:pt idx="355">
                  <c:v>6425736.793219286</c:v>
                </c:pt>
                <c:pt idx="356">
                  <c:v>211413.68594294164</c:v>
                </c:pt>
                <c:pt idx="357">
                  <c:v>428610.9260536838</c:v>
                </c:pt>
                <c:pt idx="358">
                  <c:v>5598160.1537392111</c:v>
                </c:pt>
                <c:pt idx="359">
                  <c:v>158258.01415084332</c:v>
                </c:pt>
                <c:pt idx="360">
                  <c:v>960553.61835583439</c:v>
                </c:pt>
                <c:pt idx="361">
                  <c:v>121005.4740133896</c:v>
                </c:pt>
                <c:pt idx="362">
                  <c:v>731145.44567690056</c:v>
                </c:pt>
                <c:pt idx="363">
                  <c:v>4975765.7658695867</c:v>
                </c:pt>
                <c:pt idx="364">
                  <c:v>79857.18324748319</c:v>
                </c:pt>
                <c:pt idx="365">
                  <c:v>684856.78703946737</c:v>
                </c:pt>
                <c:pt idx="366">
                  <c:v>371527.15087869612</c:v>
                </c:pt>
                <c:pt idx="367">
                  <c:v>304710.12017241126</c:v>
                </c:pt>
                <c:pt idx="368">
                  <c:v>255867.3086860145</c:v>
                </c:pt>
                <c:pt idx="369">
                  <c:v>1205606.8952009617</c:v>
                </c:pt>
                <c:pt idx="370">
                  <c:v>1956976.2478711454</c:v>
                </c:pt>
                <c:pt idx="371">
                  <c:v>229215.06845829397</c:v>
                </c:pt>
                <c:pt idx="372">
                  <c:v>3741902.1672137659</c:v>
                </c:pt>
                <c:pt idx="373">
                  <c:v>1060706.8729896217</c:v>
                </c:pt>
                <c:pt idx="374">
                  <c:v>2790750.9242310217</c:v>
                </c:pt>
                <c:pt idx="375">
                  <c:v>572988.76151255448</c:v>
                </c:pt>
                <c:pt idx="376">
                  <c:v>211574.01991565846</c:v>
                </c:pt>
                <c:pt idx="377">
                  <c:v>541425.09836478601</c:v>
                </c:pt>
                <c:pt idx="378">
                  <c:v>5180655.4391077738</c:v>
                </c:pt>
                <c:pt idx="379">
                  <c:v>5193039.2676909855</c:v>
                </c:pt>
                <c:pt idx="380">
                  <c:v>7476047.2583460584</c:v>
                </c:pt>
                <c:pt idx="381">
                  <c:v>156108.37042479269</c:v>
                </c:pt>
                <c:pt idx="382">
                  <c:v>175728.84053509211</c:v>
                </c:pt>
                <c:pt idx="383">
                  <c:v>983419.9240458156</c:v>
                </c:pt>
                <c:pt idx="384">
                  <c:v>646355.24253329914</c:v>
                </c:pt>
                <c:pt idx="385">
                  <c:v>1149827.4443502596</c:v>
                </c:pt>
                <c:pt idx="386">
                  <c:v>3456053.0306062424</c:v>
                </c:pt>
                <c:pt idx="387">
                  <c:v>80801.490923201665</c:v>
                </c:pt>
                <c:pt idx="388">
                  <c:v>731829.60389374243</c:v>
                </c:pt>
                <c:pt idx="389">
                  <c:v>999483.99359049485</c:v>
                </c:pt>
                <c:pt idx="390">
                  <c:v>679586.40172603587</c:v>
                </c:pt>
                <c:pt idx="391">
                  <c:v>65560.720116652912</c:v>
                </c:pt>
                <c:pt idx="392">
                  <c:v>5368088.8758313721</c:v>
                </c:pt>
                <c:pt idx="393">
                  <c:v>369192.38925585634</c:v>
                </c:pt>
                <c:pt idx="394">
                  <c:v>6062527.7554331291</c:v>
                </c:pt>
                <c:pt idx="395">
                  <c:v>2757205.0118888575</c:v>
                </c:pt>
                <c:pt idx="396">
                  <c:v>869688.25185317756</c:v>
                </c:pt>
                <c:pt idx="397">
                  <c:v>3214261.7473007543</c:v>
                </c:pt>
                <c:pt idx="398">
                  <c:v>950174.45598059346</c:v>
                </c:pt>
                <c:pt idx="399">
                  <c:v>1348402.2323760637</c:v>
                </c:pt>
                <c:pt idx="400">
                  <c:v>1611757.9051625405</c:v>
                </c:pt>
                <c:pt idx="401">
                  <c:v>710645.39904599811</c:v>
                </c:pt>
                <c:pt idx="402">
                  <c:v>3846591.0123269325</c:v>
                </c:pt>
                <c:pt idx="403">
                  <c:v>194135.46144322227</c:v>
                </c:pt>
                <c:pt idx="404">
                  <c:v>6154605.4783989256</c:v>
                </c:pt>
                <c:pt idx="405">
                  <c:v>1249698.0095538781</c:v>
                </c:pt>
                <c:pt idx="406">
                  <c:v>266520.2549311266</c:v>
                </c:pt>
                <c:pt idx="407">
                  <c:v>364943.13300531014</c:v>
                </c:pt>
                <c:pt idx="408">
                  <c:v>791802.06981315103</c:v>
                </c:pt>
                <c:pt idx="409">
                  <c:v>341627.89503009612</c:v>
                </c:pt>
                <c:pt idx="410">
                  <c:v>2410184.3353240732</c:v>
                </c:pt>
                <c:pt idx="411">
                  <c:v>904294.18127293536</c:v>
                </c:pt>
                <c:pt idx="412">
                  <c:v>726948.22167502635</c:v>
                </c:pt>
                <c:pt idx="413">
                  <c:v>1230178.4014568643</c:v>
                </c:pt>
                <c:pt idx="414">
                  <c:v>6545762.1845750101</c:v>
                </c:pt>
                <c:pt idx="415">
                  <c:v>3872589.2624774189</c:v>
                </c:pt>
                <c:pt idx="416">
                  <c:v>1695744.0696606995</c:v>
                </c:pt>
                <c:pt idx="417">
                  <c:v>4534711.9184772465</c:v>
                </c:pt>
                <c:pt idx="418">
                  <c:v>7559156.3496341892</c:v>
                </c:pt>
                <c:pt idx="419">
                  <c:v>6483381.083483804</c:v>
                </c:pt>
                <c:pt idx="420">
                  <c:v>450563.97190590872</c:v>
                </c:pt>
                <c:pt idx="421">
                  <c:v>199382.6226492229</c:v>
                </c:pt>
                <c:pt idx="422">
                  <c:v>5728653.8037914056</c:v>
                </c:pt>
                <c:pt idx="423">
                  <c:v>529492.1809531867</c:v>
                </c:pt>
                <c:pt idx="424">
                  <c:v>148322.23497798605</c:v>
                </c:pt>
                <c:pt idx="425">
                  <c:v>245056.99707911251</c:v>
                </c:pt>
                <c:pt idx="426">
                  <c:v>128440.43697342578</c:v>
                </c:pt>
                <c:pt idx="427">
                  <c:v>500143.36716793565</c:v>
                </c:pt>
                <c:pt idx="428">
                  <c:v>585710.63698795717</c:v>
                </c:pt>
                <c:pt idx="429">
                  <c:v>863379.51063116675</c:v>
                </c:pt>
                <c:pt idx="430">
                  <c:v>153123.64326100066</c:v>
                </c:pt>
                <c:pt idx="431">
                  <c:v>1182957.4186291487</c:v>
                </c:pt>
                <c:pt idx="432">
                  <c:v>6309661.998466474</c:v>
                </c:pt>
                <c:pt idx="433">
                  <c:v>5949119.4239045177</c:v>
                </c:pt>
                <c:pt idx="434">
                  <c:v>573670.38972146553</c:v>
                </c:pt>
                <c:pt idx="435">
                  <c:v>7941350.0249158936</c:v>
                </c:pt>
                <c:pt idx="436">
                  <c:v>384111.42321328924</c:v>
                </c:pt>
                <c:pt idx="437">
                  <c:v>700321.91871498525</c:v>
                </c:pt>
                <c:pt idx="438">
                  <c:v>100194.96628063348</c:v>
                </c:pt>
                <c:pt idx="439">
                  <c:v>654172.47889032285</c:v>
                </c:pt>
                <c:pt idx="440">
                  <c:v>112193.57321790728</c:v>
                </c:pt>
                <c:pt idx="441">
                  <c:v>1908263.9091171045</c:v>
                </c:pt>
                <c:pt idx="442">
                  <c:v>262827.21440016356</c:v>
                </c:pt>
                <c:pt idx="443">
                  <c:v>553859.31624040473</c:v>
                </c:pt>
                <c:pt idx="444">
                  <c:v>5632998.6917358972</c:v>
                </c:pt>
                <c:pt idx="445">
                  <c:v>3209145.8183980724</c:v>
                </c:pt>
                <c:pt idx="446">
                  <c:v>569074.56412816432</c:v>
                </c:pt>
                <c:pt idx="447">
                  <c:v>602452.18241770496</c:v>
                </c:pt>
                <c:pt idx="448">
                  <c:v>1620106.3231114186</c:v>
                </c:pt>
                <c:pt idx="449">
                  <c:v>2681075.2435903111</c:v>
                </c:pt>
                <c:pt idx="450">
                  <c:v>659411.86277659948</c:v>
                </c:pt>
                <c:pt idx="451">
                  <c:v>174831.78138371796</c:v>
                </c:pt>
                <c:pt idx="452">
                  <c:v>4190519.2947198334</c:v>
                </c:pt>
                <c:pt idx="453">
                  <c:v>943306.49469535286</c:v>
                </c:pt>
                <c:pt idx="454">
                  <c:v>137316.98990039321</c:v>
                </c:pt>
                <c:pt idx="455">
                  <c:v>315145.79940927518</c:v>
                </c:pt>
                <c:pt idx="456">
                  <c:v>4148461.202710134</c:v>
                </c:pt>
                <c:pt idx="457">
                  <c:v>362201.65674672276</c:v>
                </c:pt>
                <c:pt idx="458">
                  <c:v>5821506.1283727968</c:v>
                </c:pt>
                <c:pt idx="459">
                  <c:v>1805719.4728663184</c:v>
                </c:pt>
                <c:pt idx="460">
                  <c:v>77495.68678263617</c:v>
                </c:pt>
                <c:pt idx="461">
                  <c:v>774567.37760390516</c:v>
                </c:pt>
                <c:pt idx="462">
                  <c:v>2636444.1160085672</c:v>
                </c:pt>
                <c:pt idx="463">
                  <c:v>718958.20233781089</c:v>
                </c:pt>
                <c:pt idx="464">
                  <c:v>4930241.7281895094</c:v>
                </c:pt>
                <c:pt idx="465">
                  <c:v>326157.17280938465</c:v>
                </c:pt>
                <c:pt idx="466">
                  <c:v>4510486.0566423992</c:v>
                </c:pt>
                <c:pt idx="467">
                  <c:v>3757583.4543482731</c:v>
                </c:pt>
                <c:pt idx="468">
                  <c:v>292221.78288997046</c:v>
                </c:pt>
                <c:pt idx="469">
                  <c:v>802075.2665515783</c:v>
                </c:pt>
                <c:pt idx="470">
                  <c:v>852891.95536241459</c:v>
                </c:pt>
                <c:pt idx="471">
                  <c:v>3985347.3355307239</c:v>
                </c:pt>
                <c:pt idx="472">
                  <c:v>3104714.7015463794</c:v>
                </c:pt>
                <c:pt idx="473">
                  <c:v>5118624.4657801529</c:v>
                </c:pt>
                <c:pt idx="474">
                  <c:v>1927165.3443379661</c:v>
                </c:pt>
                <c:pt idx="475">
                  <c:v>726123.87779080949</c:v>
                </c:pt>
                <c:pt idx="476">
                  <c:v>2217763.7193247858</c:v>
                </c:pt>
                <c:pt idx="477">
                  <c:v>639728.81739483634</c:v>
                </c:pt>
                <c:pt idx="478">
                  <c:v>4784137.7030347548</c:v>
                </c:pt>
                <c:pt idx="479">
                  <c:v>512391.48307682475</c:v>
                </c:pt>
                <c:pt idx="480">
                  <c:v>3424964.2208068063</c:v>
                </c:pt>
                <c:pt idx="481">
                  <c:v>179655.20595446075</c:v>
                </c:pt>
                <c:pt idx="482">
                  <c:v>424000.72404087742</c:v>
                </c:pt>
                <c:pt idx="483">
                  <c:v>5226866.0799773624</c:v>
                </c:pt>
                <c:pt idx="484">
                  <c:v>957210.3752052004</c:v>
                </c:pt>
                <c:pt idx="485">
                  <c:v>1181721.0347964307</c:v>
                </c:pt>
                <c:pt idx="486">
                  <c:v>887747.53536947118</c:v>
                </c:pt>
                <c:pt idx="487">
                  <c:v>1189044.3343443917</c:v>
                </c:pt>
                <c:pt idx="488">
                  <c:v>4968067.893127908</c:v>
                </c:pt>
                <c:pt idx="489">
                  <c:v>3651563.7630289099</c:v>
                </c:pt>
                <c:pt idx="490">
                  <c:v>1080085.469966698</c:v>
                </c:pt>
                <c:pt idx="491">
                  <c:v>3118283.5378110115</c:v>
                </c:pt>
                <c:pt idx="492">
                  <c:v>92118.050494880954</c:v>
                </c:pt>
                <c:pt idx="493">
                  <c:v>281955.0613468932</c:v>
                </c:pt>
                <c:pt idx="494">
                  <c:v>214498.89893777709</c:v>
                </c:pt>
                <c:pt idx="495">
                  <c:v>4631652.5289843278</c:v>
                </c:pt>
                <c:pt idx="496">
                  <c:v>2945813.6571003473</c:v>
                </c:pt>
                <c:pt idx="497">
                  <c:v>620800.22663171275</c:v>
                </c:pt>
                <c:pt idx="498">
                  <c:v>410793.70103322231</c:v>
                </c:pt>
                <c:pt idx="499">
                  <c:v>470743.617881349</c:v>
                </c:pt>
                <c:pt idx="500">
                  <c:v>2926586.6222720351</c:v>
                </c:pt>
                <c:pt idx="501">
                  <c:v>87871.941571076619</c:v>
                </c:pt>
                <c:pt idx="502">
                  <c:v>3078846.7137749819</c:v>
                </c:pt>
                <c:pt idx="503">
                  <c:v>586189.49398117349</c:v>
                </c:pt>
                <c:pt idx="504">
                  <c:v>2682692.7438498903</c:v>
                </c:pt>
                <c:pt idx="505">
                  <c:v>2039258.2253422777</c:v>
                </c:pt>
                <c:pt idx="506">
                  <c:v>106520.15180550654</c:v>
                </c:pt>
                <c:pt idx="507">
                  <c:v>46072.659739737479</c:v>
                </c:pt>
                <c:pt idx="508">
                  <c:v>860267.67819726223</c:v>
                </c:pt>
                <c:pt idx="509">
                  <c:v>125355.45987692114</c:v>
                </c:pt>
                <c:pt idx="510">
                  <c:v>2106235.7596203992</c:v>
                </c:pt>
                <c:pt idx="511">
                  <c:v>1592765.7801613745</c:v>
                </c:pt>
                <c:pt idx="512">
                  <c:v>2551557.0353324777</c:v>
                </c:pt>
                <c:pt idx="513">
                  <c:v>833301.59309649724</c:v>
                </c:pt>
                <c:pt idx="514">
                  <c:v>2246454.4158486682</c:v>
                </c:pt>
                <c:pt idx="515">
                  <c:v>3640908.056678399</c:v>
                </c:pt>
                <c:pt idx="516">
                  <c:v>39326.36178682703</c:v>
                </c:pt>
                <c:pt idx="517">
                  <c:v>1502181.0216610895</c:v>
                </c:pt>
                <c:pt idx="518">
                  <c:v>149854.42579307093</c:v>
                </c:pt>
                <c:pt idx="519">
                  <c:v>660415.84256382647</c:v>
                </c:pt>
                <c:pt idx="520">
                  <c:v>1190671.8075162603</c:v>
                </c:pt>
                <c:pt idx="521">
                  <c:v>965288.8766554523</c:v>
                </c:pt>
                <c:pt idx="522">
                  <c:v>4964856.6876328606</c:v>
                </c:pt>
                <c:pt idx="523">
                  <c:v>286849.6880323434</c:v>
                </c:pt>
                <c:pt idx="524">
                  <c:v>721019.08349291049</c:v>
                </c:pt>
                <c:pt idx="525">
                  <c:v>1773437.5221537128</c:v>
                </c:pt>
                <c:pt idx="526">
                  <c:v>508404.10787318391</c:v>
                </c:pt>
                <c:pt idx="527">
                  <c:v>2155208.1818882879</c:v>
                </c:pt>
                <c:pt idx="528">
                  <c:v>3699344.5328332121</c:v>
                </c:pt>
                <c:pt idx="529">
                  <c:v>1039260.7724610241</c:v>
                </c:pt>
                <c:pt idx="530">
                  <c:v>664009.2076270883</c:v>
                </c:pt>
                <c:pt idx="531">
                  <c:v>173816.491466109</c:v>
                </c:pt>
                <c:pt idx="532">
                  <c:v>1312112.4785692575</c:v>
                </c:pt>
                <c:pt idx="533">
                  <c:v>5120305.2170502814</c:v>
                </c:pt>
                <c:pt idx="534">
                  <c:v>229600.52957362268</c:v>
                </c:pt>
                <c:pt idx="535">
                  <c:v>258283.08397796328</c:v>
                </c:pt>
                <c:pt idx="536">
                  <c:v>1199910.3770615987</c:v>
                </c:pt>
                <c:pt idx="537">
                  <c:v>518950.97440295527</c:v>
                </c:pt>
                <c:pt idx="538">
                  <c:v>1304285.1466744088</c:v>
                </c:pt>
                <c:pt idx="539">
                  <c:v>4436919.837270611</c:v>
                </c:pt>
                <c:pt idx="540">
                  <c:v>6731396.6540750153</c:v>
                </c:pt>
                <c:pt idx="541">
                  <c:v>103729.55361228794</c:v>
                </c:pt>
                <c:pt idx="542">
                  <c:v>748273.43461259839</c:v>
                </c:pt>
                <c:pt idx="543">
                  <c:v>7267363.0847606687</c:v>
                </c:pt>
                <c:pt idx="544">
                  <c:v>539538.41204575973</c:v>
                </c:pt>
                <c:pt idx="545">
                  <c:v>182028.25702711375</c:v>
                </c:pt>
                <c:pt idx="546">
                  <c:v>195566.60355794319</c:v>
                </c:pt>
                <c:pt idx="547">
                  <c:v>413774.44319635123</c:v>
                </c:pt>
                <c:pt idx="548">
                  <c:v>217958.49927919294</c:v>
                </c:pt>
                <c:pt idx="549">
                  <c:v>4368052.2436325001</c:v>
                </c:pt>
                <c:pt idx="550">
                  <c:v>8944004.050322026</c:v>
                </c:pt>
                <c:pt idx="551">
                  <c:v>338597.90082884918</c:v>
                </c:pt>
                <c:pt idx="552">
                  <c:v>5082790.1702850508</c:v>
                </c:pt>
                <c:pt idx="553">
                  <c:v>3528224.8258220623</c:v>
                </c:pt>
                <c:pt idx="554">
                  <c:v>1076727.0125329467</c:v>
                </c:pt>
                <c:pt idx="555">
                  <c:v>1998016.003322022</c:v>
                </c:pt>
                <c:pt idx="556">
                  <c:v>695870.0565575012</c:v>
                </c:pt>
                <c:pt idx="557">
                  <c:v>163331.94204185309</c:v>
                </c:pt>
                <c:pt idx="558">
                  <c:v>140476.45806225078</c:v>
                </c:pt>
                <c:pt idx="559">
                  <c:v>1489295.7949351219</c:v>
                </c:pt>
                <c:pt idx="560">
                  <c:v>1619040.5161004113</c:v>
                </c:pt>
                <c:pt idx="561">
                  <c:v>515818.08823513874</c:v>
                </c:pt>
                <c:pt idx="562">
                  <c:v>2996291.0165749537</c:v>
                </c:pt>
                <c:pt idx="563">
                  <c:v>43551.122396535204</c:v>
                </c:pt>
                <c:pt idx="564">
                  <c:v>1461832.6820043293</c:v>
                </c:pt>
                <c:pt idx="565">
                  <c:v>253386.81880139455</c:v>
                </c:pt>
                <c:pt idx="566">
                  <c:v>1134712.814082243</c:v>
                </c:pt>
                <c:pt idx="567">
                  <c:v>620498.74366332474</c:v>
                </c:pt>
                <c:pt idx="568">
                  <c:v>2177080.5385585404</c:v>
                </c:pt>
                <c:pt idx="569">
                  <c:v>1642267.0006540562</c:v>
                </c:pt>
                <c:pt idx="570">
                  <c:v>575490.90897611005</c:v>
                </c:pt>
                <c:pt idx="571">
                  <c:v>1805016.4805385845</c:v>
                </c:pt>
                <c:pt idx="572">
                  <c:v>1696764.2770266875</c:v>
                </c:pt>
                <c:pt idx="573">
                  <c:v>298439.0729112844</c:v>
                </c:pt>
                <c:pt idx="574">
                  <c:v>5037436.4281116892</c:v>
                </c:pt>
                <c:pt idx="575">
                  <c:v>3039714.1152858259</c:v>
                </c:pt>
                <c:pt idx="576">
                  <c:v>6603366.7608952904</c:v>
                </c:pt>
                <c:pt idx="577">
                  <c:v>79743.567599727641</c:v>
                </c:pt>
                <c:pt idx="578">
                  <c:v>937943.24088017514</c:v>
                </c:pt>
                <c:pt idx="579">
                  <c:v>8604770.9316144604</c:v>
                </c:pt>
                <c:pt idx="580">
                  <c:v>617594.36067442049</c:v>
                </c:pt>
                <c:pt idx="581">
                  <c:v>1410251.855759976</c:v>
                </c:pt>
                <c:pt idx="582">
                  <c:v>3288764.812619675</c:v>
                </c:pt>
                <c:pt idx="583">
                  <c:v>375462.85750309704</c:v>
                </c:pt>
                <c:pt idx="584">
                  <c:v>1393656.5002774871</c:v>
                </c:pt>
                <c:pt idx="585">
                  <c:v>3987153.9510633028</c:v>
                </c:pt>
                <c:pt idx="586">
                  <c:v>5693862.8784870552</c:v>
                </c:pt>
                <c:pt idx="587">
                  <c:v>2653549.9884038549</c:v>
                </c:pt>
                <c:pt idx="588">
                  <c:v>4768352.6763540478</c:v>
                </c:pt>
                <c:pt idx="589">
                  <c:v>2728258.934254183</c:v>
                </c:pt>
                <c:pt idx="590">
                  <c:v>1763548.436140283</c:v>
                </c:pt>
                <c:pt idx="591">
                  <c:v>4776257.9487521052</c:v>
                </c:pt>
                <c:pt idx="592">
                  <c:v>813575.84307211102</c:v>
                </c:pt>
                <c:pt idx="593">
                  <c:v>4237580.8017105162</c:v>
                </c:pt>
                <c:pt idx="594">
                  <c:v>252935.64776042453</c:v>
                </c:pt>
                <c:pt idx="595">
                  <c:v>427632.56931840838</c:v>
                </c:pt>
                <c:pt idx="596">
                  <c:v>170056.10620954537</c:v>
                </c:pt>
                <c:pt idx="597">
                  <c:v>454988.72284347459</c:v>
                </c:pt>
                <c:pt idx="598">
                  <c:v>1434171.5188028184</c:v>
                </c:pt>
                <c:pt idx="599">
                  <c:v>1389572.3111813224</c:v>
                </c:pt>
                <c:pt idx="600">
                  <c:v>462507.02609971497</c:v>
                </c:pt>
                <c:pt idx="601">
                  <c:v>4559295.8058200181</c:v>
                </c:pt>
                <c:pt idx="602">
                  <c:v>1479743.5283329103</c:v>
                </c:pt>
                <c:pt idx="603">
                  <c:v>84594.660574343448</c:v>
                </c:pt>
                <c:pt idx="604">
                  <c:v>117629.79401195672</c:v>
                </c:pt>
                <c:pt idx="605">
                  <c:v>97450.753662644274</c:v>
                </c:pt>
                <c:pt idx="606">
                  <c:v>3318154.5140433852</c:v>
                </c:pt>
                <c:pt idx="607">
                  <c:v>678380.35392175592</c:v>
                </c:pt>
                <c:pt idx="608">
                  <c:v>562674.07908753923</c:v>
                </c:pt>
                <c:pt idx="609">
                  <c:v>585206.08196264075</c:v>
                </c:pt>
                <c:pt idx="610">
                  <c:v>436441.31354567746</c:v>
                </c:pt>
                <c:pt idx="611">
                  <c:v>3469804.2470655954</c:v>
                </c:pt>
                <c:pt idx="612">
                  <c:v>190121.88583404428</c:v>
                </c:pt>
                <c:pt idx="613">
                  <c:v>461452.55931387277</c:v>
                </c:pt>
                <c:pt idx="614">
                  <c:v>1294218.502860985</c:v>
                </c:pt>
                <c:pt idx="615">
                  <c:v>2896831.7425940572</c:v>
                </c:pt>
                <c:pt idx="616">
                  <c:v>1094381.9242109342</c:v>
                </c:pt>
                <c:pt idx="617">
                  <c:v>98833.602000235624</c:v>
                </c:pt>
                <c:pt idx="618">
                  <c:v>908854.84628828766</c:v>
                </c:pt>
                <c:pt idx="619">
                  <c:v>1740591.0010374847</c:v>
                </c:pt>
                <c:pt idx="620">
                  <c:v>3743425.2238594899</c:v>
                </c:pt>
                <c:pt idx="621">
                  <c:v>180884.15707648682</c:v>
                </c:pt>
                <c:pt idx="622">
                  <c:v>1560526.3431228506</c:v>
                </c:pt>
                <c:pt idx="623">
                  <c:v>169831.6018765358</c:v>
                </c:pt>
                <c:pt idx="624">
                  <c:v>2832027.0891687097</c:v>
                </c:pt>
                <c:pt idx="625">
                  <c:v>936827.50020143238</c:v>
                </c:pt>
                <c:pt idx="626">
                  <c:v>1381348.9083701549</c:v>
                </c:pt>
                <c:pt idx="627">
                  <c:v>7551510.2168624541</c:v>
                </c:pt>
                <c:pt idx="628">
                  <c:v>384903.96128295996</c:v>
                </c:pt>
                <c:pt idx="629">
                  <c:v>280917.76519493188</c:v>
                </c:pt>
                <c:pt idx="630">
                  <c:v>3523795.3250557757</c:v>
                </c:pt>
                <c:pt idx="631">
                  <c:v>4554757.7295638099</c:v>
                </c:pt>
                <c:pt idx="632">
                  <c:v>2199440.7469886537</c:v>
                </c:pt>
                <c:pt idx="633">
                  <c:v>938350.57431668474</c:v>
                </c:pt>
                <c:pt idx="634">
                  <c:v>1736707.8083431378</c:v>
                </c:pt>
                <c:pt idx="635">
                  <c:v>400324.13142423332</c:v>
                </c:pt>
                <c:pt idx="636">
                  <c:v>499458.52179466933</c:v>
                </c:pt>
                <c:pt idx="637">
                  <c:v>915202.8991317153</c:v>
                </c:pt>
                <c:pt idx="638">
                  <c:v>469639.30489548866</c:v>
                </c:pt>
                <c:pt idx="639">
                  <c:v>1319830.4753835218</c:v>
                </c:pt>
                <c:pt idx="640">
                  <c:v>712025.78926925163</c:v>
                </c:pt>
                <c:pt idx="641">
                  <c:v>1218627.4665202545</c:v>
                </c:pt>
                <c:pt idx="642">
                  <c:v>4880006.9765190613</c:v>
                </c:pt>
                <c:pt idx="643">
                  <c:v>2181993.3759843721</c:v>
                </c:pt>
                <c:pt idx="644">
                  <c:v>4291151.8866328644</c:v>
                </c:pt>
                <c:pt idx="645">
                  <c:v>5215268.4544819435</c:v>
                </c:pt>
                <c:pt idx="646">
                  <c:v>145997.41020106897</c:v>
                </c:pt>
                <c:pt idx="647">
                  <c:v>312284.28978758631</c:v>
                </c:pt>
                <c:pt idx="648">
                  <c:v>594931.98904949834</c:v>
                </c:pt>
                <c:pt idx="649">
                  <c:v>1337397.3702113272</c:v>
                </c:pt>
                <c:pt idx="650">
                  <c:v>4064860.5153403585</c:v>
                </c:pt>
                <c:pt idx="651">
                  <c:v>1276380.0229361372</c:v>
                </c:pt>
                <c:pt idx="652">
                  <c:v>846206.95235393941</c:v>
                </c:pt>
                <c:pt idx="653">
                  <c:v>5974680.2227060376</c:v>
                </c:pt>
                <c:pt idx="654">
                  <c:v>1700837.6444106654</c:v>
                </c:pt>
                <c:pt idx="655">
                  <c:v>2931874.7649148954</c:v>
                </c:pt>
                <c:pt idx="656">
                  <c:v>351081.07914291526</c:v>
                </c:pt>
                <c:pt idx="657">
                  <c:v>325534.02327380632</c:v>
                </c:pt>
                <c:pt idx="658">
                  <c:v>308747.27986637724</c:v>
                </c:pt>
                <c:pt idx="659">
                  <c:v>127333.65219868578</c:v>
                </c:pt>
                <c:pt idx="660">
                  <c:v>4482700.9406800186</c:v>
                </c:pt>
                <c:pt idx="661">
                  <c:v>3598498.2199538341</c:v>
                </c:pt>
                <c:pt idx="662">
                  <c:v>474051.00529042439</c:v>
                </c:pt>
                <c:pt idx="663">
                  <c:v>6592752.0590840792</c:v>
                </c:pt>
                <c:pt idx="664">
                  <c:v>7917731.2884974489</c:v>
                </c:pt>
                <c:pt idx="665">
                  <c:v>75934.393571954701</c:v>
                </c:pt>
                <c:pt idx="666">
                  <c:v>172095.25901984962</c:v>
                </c:pt>
                <c:pt idx="667">
                  <c:v>709611.7795919741</c:v>
                </c:pt>
                <c:pt idx="668">
                  <c:v>2719515.2284113923</c:v>
                </c:pt>
                <c:pt idx="669">
                  <c:v>2858303.3842469268</c:v>
                </c:pt>
                <c:pt idx="670">
                  <c:v>1440751.9192064076</c:v>
                </c:pt>
                <c:pt idx="671">
                  <c:v>385266.1816261452</c:v>
                </c:pt>
                <c:pt idx="672">
                  <c:v>2861708.6488740202</c:v>
                </c:pt>
                <c:pt idx="673">
                  <c:v>629335.62330386345</c:v>
                </c:pt>
                <c:pt idx="674">
                  <c:v>30279.183096956142</c:v>
                </c:pt>
                <c:pt idx="675">
                  <c:v>502403.00864026725</c:v>
                </c:pt>
                <c:pt idx="676">
                  <c:v>8628442.2155908346</c:v>
                </c:pt>
                <c:pt idx="677">
                  <c:v>3817386.9677036121</c:v>
                </c:pt>
                <c:pt idx="678">
                  <c:v>75163.381677348632</c:v>
                </c:pt>
                <c:pt idx="679">
                  <c:v>1625076.4977551308</c:v>
                </c:pt>
                <c:pt idx="680">
                  <c:v>1053484.9413440321</c:v>
                </c:pt>
                <c:pt idx="681">
                  <c:v>3840675.4860566226</c:v>
                </c:pt>
                <c:pt idx="682">
                  <c:v>413378.48732796829</c:v>
                </c:pt>
                <c:pt idx="683">
                  <c:v>4139783.2901275363</c:v>
                </c:pt>
                <c:pt idx="684">
                  <c:v>135577.39043028612</c:v>
                </c:pt>
                <c:pt idx="685">
                  <c:v>381433.94509022747</c:v>
                </c:pt>
                <c:pt idx="686">
                  <c:v>169136.53118248007</c:v>
                </c:pt>
                <c:pt idx="687">
                  <c:v>3338731.7142962399</c:v>
                </c:pt>
                <c:pt idx="688">
                  <c:v>1594735.4207357282</c:v>
                </c:pt>
                <c:pt idx="689">
                  <c:v>5324177.0673972955</c:v>
                </c:pt>
                <c:pt idx="690">
                  <c:v>104874.39235821112</c:v>
                </c:pt>
                <c:pt idx="691">
                  <c:v>645164.13661775854</c:v>
                </c:pt>
                <c:pt idx="692">
                  <c:v>3270359.2946877331</c:v>
                </c:pt>
                <c:pt idx="693">
                  <c:v>197674.61559222828</c:v>
                </c:pt>
                <c:pt idx="694">
                  <c:v>164901.84430089805</c:v>
                </c:pt>
                <c:pt idx="695">
                  <c:v>2300374.8058441975</c:v>
                </c:pt>
                <c:pt idx="696">
                  <c:v>95087.420475271574</c:v>
                </c:pt>
                <c:pt idx="697">
                  <c:v>461323.75120041915</c:v>
                </c:pt>
                <c:pt idx="698">
                  <c:v>6747012.9388518957</c:v>
                </c:pt>
                <c:pt idx="699">
                  <c:v>684803.23690510786</c:v>
                </c:pt>
                <c:pt idx="700">
                  <c:v>87397.525168656211</c:v>
                </c:pt>
                <c:pt idx="701">
                  <c:v>196314.16103142034</c:v>
                </c:pt>
                <c:pt idx="702">
                  <c:v>2395668.7914654352</c:v>
                </c:pt>
                <c:pt idx="703">
                  <c:v>1023031.8357723965</c:v>
                </c:pt>
                <c:pt idx="704">
                  <c:v>153295.47371447794</c:v>
                </c:pt>
                <c:pt idx="705">
                  <c:v>2212697.6879505441</c:v>
                </c:pt>
                <c:pt idx="706">
                  <c:v>6906501.0948235719</c:v>
                </c:pt>
                <c:pt idx="707">
                  <c:v>1605979.7556840212</c:v>
                </c:pt>
                <c:pt idx="708">
                  <c:v>741352.68481156032</c:v>
                </c:pt>
                <c:pt idx="709">
                  <c:v>3925879.804811161</c:v>
                </c:pt>
                <c:pt idx="710">
                  <c:v>500426.20262748987</c:v>
                </c:pt>
                <c:pt idx="711">
                  <c:v>1861023.9032109231</c:v>
                </c:pt>
                <c:pt idx="712">
                  <c:v>3746508.7839231309</c:v>
                </c:pt>
                <c:pt idx="713">
                  <c:v>3933396.7499665753</c:v>
                </c:pt>
                <c:pt idx="714">
                  <c:v>555781.28416584549</c:v>
                </c:pt>
                <c:pt idx="715">
                  <c:v>4687558.5240034722</c:v>
                </c:pt>
                <c:pt idx="716">
                  <c:v>6731974.2828180287</c:v>
                </c:pt>
                <c:pt idx="717">
                  <c:v>363407.06555562792</c:v>
                </c:pt>
                <c:pt idx="718">
                  <c:v>266740.06377518759</c:v>
                </c:pt>
                <c:pt idx="719">
                  <c:v>913989.43185174419</c:v>
                </c:pt>
                <c:pt idx="720">
                  <c:v>125107.4045797435</c:v>
                </c:pt>
                <c:pt idx="721">
                  <c:v>325798.48656105896</c:v>
                </c:pt>
                <c:pt idx="722">
                  <c:v>1010219.9685915554</c:v>
                </c:pt>
                <c:pt idx="723">
                  <c:v>172187.97361914194</c:v>
                </c:pt>
                <c:pt idx="724">
                  <c:v>7235323.5015873369</c:v>
                </c:pt>
                <c:pt idx="725">
                  <c:v>1354096.7396843645</c:v>
                </c:pt>
                <c:pt idx="726">
                  <c:v>905222.63015226822</c:v>
                </c:pt>
                <c:pt idx="727">
                  <c:v>226483.94199806784</c:v>
                </c:pt>
                <c:pt idx="728">
                  <c:v>7618484.5592832221</c:v>
                </c:pt>
                <c:pt idx="729">
                  <c:v>600398.99836131115</c:v>
                </c:pt>
                <c:pt idx="730">
                  <c:v>2465397.8291246444</c:v>
                </c:pt>
                <c:pt idx="731">
                  <c:v>894281.15748381871</c:v>
                </c:pt>
                <c:pt idx="732">
                  <c:v>2878777.6385232126</c:v>
                </c:pt>
                <c:pt idx="733">
                  <c:v>93058.285114722385</c:v>
                </c:pt>
                <c:pt idx="734">
                  <c:v>180620.31593116609</c:v>
                </c:pt>
                <c:pt idx="735">
                  <c:v>5991624.7717826255</c:v>
                </c:pt>
                <c:pt idx="736">
                  <c:v>188030.65416152266</c:v>
                </c:pt>
                <c:pt idx="737">
                  <c:v>841980.16756575659</c:v>
                </c:pt>
                <c:pt idx="738">
                  <c:v>627460.44355689327</c:v>
                </c:pt>
                <c:pt idx="739">
                  <c:v>5501181.5002585854</c:v>
                </c:pt>
                <c:pt idx="740">
                  <c:v>317053.70049547026</c:v>
                </c:pt>
                <c:pt idx="741">
                  <c:v>499462.1648776909</c:v>
                </c:pt>
                <c:pt idx="742">
                  <c:v>2479738.7387287375</c:v>
                </c:pt>
                <c:pt idx="743">
                  <c:v>930601.14972360909</c:v>
                </c:pt>
                <c:pt idx="744">
                  <c:v>297997.17640926427</c:v>
                </c:pt>
                <c:pt idx="745">
                  <c:v>447349.51852122124</c:v>
                </c:pt>
                <c:pt idx="746">
                  <c:v>633865.78048697929</c:v>
                </c:pt>
                <c:pt idx="747">
                  <c:v>4108609.8991594301</c:v>
                </c:pt>
                <c:pt idx="748">
                  <c:v>4142298.6423670291</c:v>
                </c:pt>
                <c:pt idx="749">
                  <c:v>368828.00581825338</c:v>
                </c:pt>
                <c:pt idx="750">
                  <c:v>67965.654699342602</c:v>
                </c:pt>
                <c:pt idx="751">
                  <c:v>5340482.8375786524</c:v>
                </c:pt>
                <c:pt idx="752">
                  <c:v>1445613.307170792</c:v>
                </c:pt>
                <c:pt idx="753">
                  <c:v>1097391.3689804515</c:v>
                </c:pt>
                <c:pt idx="754">
                  <c:v>475548.12069219496</c:v>
                </c:pt>
                <c:pt idx="755">
                  <c:v>2231561.6494881208</c:v>
                </c:pt>
                <c:pt idx="756">
                  <c:v>320959.06233977561</c:v>
                </c:pt>
                <c:pt idx="757">
                  <c:v>66777.602364836363</c:v>
                </c:pt>
                <c:pt idx="758">
                  <c:v>59322.816189853089</c:v>
                </c:pt>
                <c:pt idx="759">
                  <c:v>1982323.0821110881</c:v>
                </c:pt>
                <c:pt idx="760">
                  <c:v>2582918.1755324192</c:v>
                </c:pt>
                <c:pt idx="761">
                  <c:v>150874.13056416047</c:v>
                </c:pt>
                <c:pt idx="762">
                  <c:v>326911.03473440703</c:v>
                </c:pt>
                <c:pt idx="763">
                  <c:v>996538.76780294604</c:v>
                </c:pt>
                <c:pt idx="764">
                  <c:v>4064095.5134927165</c:v>
                </c:pt>
                <c:pt idx="765">
                  <c:v>368958.10317865363</c:v>
                </c:pt>
                <c:pt idx="766">
                  <c:v>73747.399709591526</c:v>
                </c:pt>
                <c:pt idx="767">
                  <c:v>622394.94364699512</c:v>
                </c:pt>
                <c:pt idx="768">
                  <c:v>2987191.278157386</c:v>
                </c:pt>
                <c:pt idx="769">
                  <c:v>3549163.1065160944</c:v>
                </c:pt>
                <c:pt idx="770">
                  <c:v>764453.35233017884</c:v>
                </c:pt>
                <c:pt idx="771">
                  <c:v>2108543.6670972486</c:v>
                </c:pt>
                <c:pt idx="772">
                  <c:v>2871928.740952882</c:v>
                </c:pt>
                <c:pt idx="773">
                  <c:v>141102.64510449994</c:v>
                </c:pt>
                <c:pt idx="774">
                  <c:v>3165416.5477177673</c:v>
                </c:pt>
                <c:pt idx="775">
                  <c:v>352375.53154396475</c:v>
                </c:pt>
                <c:pt idx="776">
                  <c:v>1272812.2256415917</c:v>
                </c:pt>
                <c:pt idx="777">
                  <c:v>1933330.6968452882</c:v>
                </c:pt>
                <c:pt idx="778">
                  <c:v>421757.1958085298</c:v>
                </c:pt>
                <c:pt idx="779">
                  <c:v>5658434.4133597231</c:v>
                </c:pt>
                <c:pt idx="780">
                  <c:v>3135843.9624890094</c:v>
                </c:pt>
                <c:pt idx="781">
                  <c:v>971273.41506222065</c:v>
                </c:pt>
                <c:pt idx="782">
                  <c:v>357730.25371312961</c:v>
                </c:pt>
                <c:pt idx="783">
                  <c:v>2936890.8349413001</c:v>
                </c:pt>
                <c:pt idx="784">
                  <c:v>734313.92441606289</c:v>
                </c:pt>
                <c:pt idx="785">
                  <c:v>197140.62314795828</c:v>
                </c:pt>
                <c:pt idx="786">
                  <c:v>2722569.9715989227</c:v>
                </c:pt>
                <c:pt idx="787">
                  <c:v>1509510.8921565283</c:v>
                </c:pt>
                <c:pt idx="788">
                  <c:v>162523.22082482881</c:v>
                </c:pt>
                <c:pt idx="789">
                  <c:v>615938.84973108489</c:v>
                </c:pt>
                <c:pt idx="790">
                  <c:v>2324171.9365091263</c:v>
                </c:pt>
                <c:pt idx="791">
                  <c:v>6334331.5663972478</c:v>
                </c:pt>
                <c:pt idx="792">
                  <c:v>5062466.7292198688</c:v>
                </c:pt>
                <c:pt idx="793">
                  <c:v>114097.6593332951</c:v>
                </c:pt>
                <c:pt idx="794">
                  <c:v>858132.86206754681</c:v>
                </c:pt>
                <c:pt idx="795">
                  <c:v>805012.65736736474</c:v>
                </c:pt>
                <c:pt idx="796">
                  <c:v>419590.71777026169</c:v>
                </c:pt>
                <c:pt idx="797">
                  <c:v>3510913.753609532</c:v>
                </c:pt>
                <c:pt idx="798">
                  <c:v>597223.05636745912</c:v>
                </c:pt>
                <c:pt idx="799">
                  <c:v>168628.44986728154</c:v>
                </c:pt>
                <c:pt idx="800">
                  <c:v>151227.92245074545</c:v>
                </c:pt>
                <c:pt idx="801">
                  <c:v>119501.7164619329</c:v>
                </c:pt>
                <c:pt idx="802">
                  <c:v>588194.45616748452</c:v>
                </c:pt>
                <c:pt idx="803">
                  <c:v>304815.32726977509</c:v>
                </c:pt>
                <c:pt idx="804">
                  <c:v>7620959.2206239356</c:v>
                </c:pt>
                <c:pt idx="805">
                  <c:v>784203.59805479273</c:v>
                </c:pt>
                <c:pt idx="806">
                  <c:v>182413.70677542107</c:v>
                </c:pt>
                <c:pt idx="807">
                  <c:v>1276410.0317974824</c:v>
                </c:pt>
                <c:pt idx="808">
                  <c:v>618700.86505187128</c:v>
                </c:pt>
                <c:pt idx="809">
                  <c:v>1102767.6468532779</c:v>
                </c:pt>
                <c:pt idx="810">
                  <c:v>3268566.827664753</c:v>
                </c:pt>
                <c:pt idx="811">
                  <c:v>5783859.8406308247</c:v>
                </c:pt>
                <c:pt idx="812">
                  <c:v>2926166.8971352656</c:v>
                </c:pt>
                <c:pt idx="813">
                  <c:v>451897.02220687957</c:v>
                </c:pt>
                <c:pt idx="814">
                  <c:v>118665.20778933117</c:v>
                </c:pt>
                <c:pt idx="815">
                  <c:v>1519676.4606401143</c:v>
                </c:pt>
                <c:pt idx="816">
                  <c:v>6544004.7557507241</c:v>
                </c:pt>
                <c:pt idx="817">
                  <c:v>1146243.5392510127</c:v>
                </c:pt>
                <c:pt idx="818">
                  <c:v>285467.11047508387</c:v>
                </c:pt>
                <c:pt idx="819">
                  <c:v>527145.36623205722</c:v>
                </c:pt>
                <c:pt idx="820">
                  <c:v>343975.15862840117</c:v>
                </c:pt>
                <c:pt idx="821">
                  <c:v>509286.25335311319</c:v>
                </c:pt>
                <c:pt idx="822">
                  <c:v>512520.1744953313</c:v>
                </c:pt>
                <c:pt idx="823">
                  <c:v>626182.85436110338</c:v>
                </c:pt>
                <c:pt idx="824">
                  <c:v>303651.25450629869</c:v>
                </c:pt>
                <c:pt idx="825">
                  <c:v>5069009.9461464845</c:v>
                </c:pt>
                <c:pt idx="826">
                  <c:v>1347372.3642429747</c:v>
                </c:pt>
                <c:pt idx="827">
                  <c:v>2038186.517075619</c:v>
                </c:pt>
                <c:pt idx="828">
                  <c:v>2107940.4215054954</c:v>
                </c:pt>
                <c:pt idx="829">
                  <c:v>2923980.6803726354</c:v>
                </c:pt>
                <c:pt idx="830">
                  <c:v>1602828.7798281673</c:v>
                </c:pt>
                <c:pt idx="831">
                  <c:v>1753985.572369169</c:v>
                </c:pt>
                <c:pt idx="832">
                  <c:v>5977586.2306961641</c:v>
                </c:pt>
                <c:pt idx="833">
                  <c:v>588507.20646863827</c:v>
                </c:pt>
                <c:pt idx="834">
                  <c:v>70076.09104346727</c:v>
                </c:pt>
                <c:pt idx="835">
                  <c:v>1206371.5619830375</c:v>
                </c:pt>
                <c:pt idx="836">
                  <c:v>5611032.1031356789</c:v>
                </c:pt>
                <c:pt idx="837">
                  <c:v>2338505.0883977101</c:v>
                </c:pt>
                <c:pt idx="838">
                  <c:v>2539089.3336369419</c:v>
                </c:pt>
                <c:pt idx="839">
                  <c:v>779359.21606047417</c:v>
                </c:pt>
                <c:pt idx="840">
                  <c:v>4037839.3523734729</c:v>
                </c:pt>
                <c:pt idx="841">
                  <c:v>2473659.5866844105</c:v>
                </c:pt>
                <c:pt idx="842">
                  <c:v>67065.55339789328</c:v>
                </c:pt>
                <c:pt idx="843">
                  <c:v>805602.82319242752</c:v>
                </c:pt>
                <c:pt idx="844">
                  <c:v>244681.09869363613</c:v>
                </c:pt>
                <c:pt idx="845">
                  <c:v>150211.42348600598</c:v>
                </c:pt>
                <c:pt idx="846">
                  <c:v>4404610.9557154272</c:v>
                </c:pt>
                <c:pt idx="847">
                  <c:v>1367401.0368588415</c:v>
                </c:pt>
                <c:pt idx="848">
                  <c:v>2651571.7616686984</c:v>
                </c:pt>
                <c:pt idx="849">
                  <c:v>3536798.9106163564</c:v>
                </c:pt>
                <c:pt idx="850">
                  <c:v>647311.38001823227</c:v>
                </c:pt>
                <c:pt idx="851">
                  <c:v>183725.88825270417</c:v>
                </c:pt>
                <c:pt idx="852">
                  <c:v>4573853.8190962309</c:v>
                </c:pt>
                <c:pt idx="853">
                  <c:v>26389.896947801441</c:v>
                </c:pt>
                <c:pt idx="854">
                  <c:v>626787.49192797893</c:v>
                </c:pt>
                <c:pt idx="855">
                  <c:v>446341.80244156142</c:v>
                </c:pt>
                <c:pt idx="856">
                  <c:v>846204.26574429823</c:v>
                </c:pt>
                <c:pt idx="857">
                  <c:v>1017933.1175512846</c:v>
                </c:pt>
                <c:pt idx="858">
                  <c:v>144735.10780143182</c:v>
                </c:pt>
                <c:pt idx="859">
                  <c:v>4270165.3934595501</c:v>
                </c:pt>
                <c:pt idx="860">
                  <c:v>106435.91318744526</c:v>
                </c:pt>
                <c:pt idx="861">
                  <c:v>579380.51588121627</c:v>
                </c:pt>
                <c:pt idx="862">
                  <c:v>8140729.1492464198</c:v>
                </c:pt>
                <c:pt idx="863">
                  <c:v>925746.61543395906</c:v>
                </c:pt>
                <c:pt idx="864">
                  <c:v>5679960.5252892198</c:v>
                </c:pt>
                <c:pt idx="865">
                  <c:v>780661.14244348172</c:v>
                </c:pt>
                <c:pt idx="866">
                  <c:v>6493703.9551785607</c:v>
                </c:pt>
                <c:pt idx="867">
                  <c:v>62871.399941217293</c:v>
                </c:pt>
                <c:pt idx="868">
                  <c:v>176630.87768700958</c:v>
                </c:pt>
                <c:pt idx="869">
                  <c:v>257761.95730695446</c:v>
                </c:pt>
                <c:pt idx="870">
                  <c:v>232696.15580734637</c:v>
                </c:pt>
                <c:pt idx="871">
                  <c:v>2180769.562016028</c:v>
                </c:pt>
                <c:pt idx="872">
                  <c:v>1084307.7718200984</c:v>
                </c:pt>
                <c:pt idx="873">
                  <c:v>594858.86764624109</c:v>
                </c:pt>
                <c:pt idx="874">
                  <c:v>5243899.5390119795</c:v>
                </c:pt>
                <c:pt idx="875">
                  <c:v>1996048.5073248441</c:v>
                </c:pt>
                <c:pt idx="876">
                  <c:v>6892502.9791915677</c:v>
                </c:pt>
                <c:pt idx="877">
                  <c:v>8047339.2333384547</c:v>
                </c:pt>
                <c:pt idx="878">
                  <c:v>401608.49705735937</c:v>
                </c:pt>
                <c:pt idx="879">
                  <c:v>68036.714867381888</c:v>
                </c:pt>
                <c:pt idx="880">
                  <c:v>458374.25317721267</c:v>
                </c:pt>
                <c:pt idx="881">
                  <c:v>1309426.762878729</c:v>
                </c:pt>
                <c:pt idx="882">
                  <c:v>148399.27297531633</c:v>
                </c:pt>
                <c:pt idx="883">
                  <c:v>805457.031440672</c:v>
                </c:pt>
                <c:pt idx="884">
                  <c:v>403947.24764412851</c:v>
                </c:pt>
                <c:pt idx="885">
                  <c:v>4569965.1129186945</c:v>
                </c:pt>
                <c:pt idx="886">
                  <c:v>655440.11264964391</c:v>
                </c:pt>
                <c:pt idx="887">
                  <c:v>206438.70984682839</c:v>
                </c:pt>
                <c:pt idx="888">
                  <c:v>187667.66645113163</c:v>
                </c:pt>
                <c:pt idx="889">
                  <c:v>112527.97939054942</c:v>
                </c:pt>
                <c:pt idx="890">
                  <c:v>360323.99907760735</c:v>
                </c:pt>
                <c:pt idx="891">
                  <c:v>1254386.7795791822</c:v>
                </c:pt>
                <c:pt idx="892">
                  <c:v>913252.74218941724</c:v>
                </c:pt>
                <c:pt idx="893">
                  <c:v>1440641.466396034</c:v>
                </c:pt>
                <c:pt idx="894">
                  <c:v>445138.28258746944</c:v>
                </c:pt>
                <c:pt idx="895">
                  <c:v>7199034.8096270831</c:v>
                </c:pt>
                <c:pt idx="896">
                  <c:v>1055406.7111999232</c:v>
                </c:pt>
                <c:pt idx="897">
                  <c:v>1382619.4191516119</c:v>
                </c:pt>
                <c:pt idx="898">
                  <c:v>525020.44527018815</c:v>
                </c:pt>
                <c:pt idx="899">
                  <c:v>328968.1126162454</c:v>
                </c:pt>
                <c:pt idx="900">
                  <c:v>80633.860543875795</c:v>
                </c:pt>
                <c:pt idx="901">
                  <c:v>787294.97022851754</c:v>
                </c:pt>
                <c:pt idx="902">
                  <c:v>2627715.7652619677</c:v>
                </c:pt>
                <c:pt idx="903">
                  <c:v>3407855.7573814993</c:v>
                </c:pt>
                <c:pt idx="904">
                  <c:v>1175126.3426513067</c:v>
                </c:pt>
                <c:pt idx="905">
                  <c:v>1532657.1022479136</c:v>
                </c:pt>
                <c:pt idx="906">
                  <c:v>1054081.521204507</c:v>
                </c:pt>
                <c:pt idx="907">
                  <c:v>594495.31895937398</c:v>
                </c:pt>
                <c:pt idx="908">
                  <c:v>1381387.368991574</c:v>
                </c:pt>
                <c:pt idx="909">
                  <c:v>1546113.1991541586</c:v>
                </c:pt>
                <c:pt idx="910">
                  <c:v>4077398.1339815259</c:v>
                </c:pt>
                <c:pt idx="911">
                  <c:v>229026.78698554577</c:v>
                </c:pt>
                <c:pt idx="912">
                  <c:v>7770504.7544310298</c:v>
                </c:pt>
                <c:pt idx="913">
                  <c:v>6578031.7289727069</c:v>
                </c:pt>
                <c:pt idx="914">
                  <c:v>853269.73061748373</c:v>
                </c:pt>
                <c:pt idx="915">
                  <c:v>342185.31495549454</c:v>
                </c:pt>
                <c:pt idx="916">
                  <c:v>350406.08753105573</c:v>
                </c:pt>
                <c:pt idx="917">
                  <c:v>626062.57030829135</c:v>
                </c:pt>
                <c:pt idx="918">
                  <c:v>477645.71164976642</c:v>
                </c:pt>
                <c:pt idx="919">
                  <c:v>158814.23711844053</c:v>
                </c:pt>
                <c:pt idx="920">
                  <c:v>2972018.1900424189</c:v>
                </c:pt>
                <c:pt idx="921">
                  <c:v>436976.18457781762</c:v>
                </c:pt>
                <c:pt idx="922">
                  <c:v>600142.05671321403</c:v>
                </c:pt>
                <c:pt idx="923">
                  <c:v>2351729.1412760187</c:v>
                </c:pt>
                <c:pt idx="924">
                  <c:v>839193.05409220967</c:v>
                </c:pt>
                <c:pt idx="925">
                  <c:v>219764.55226811513</c:v>
                </c:pt>
                <c:pt idx="926">
                  <c:v>324075.88690786506</c:v>
                </c:pt>
                <c:pt idx="927">
                  <c:v>2277814.723785507</c:v>
                </c:pt>
                <c:pt idx="928">
                  <c:v>1633971.1786420974</c:v>
                </c:pt>
                <c:pt idx="929">
                  <c:v>4017965.3530160314</c:v>
                </c:pt>
                <c:pt idx="930">
                  <c:v>713765.28558934515</c:v>
                </c:pt>
                <c:pt idx="931">
                  <c:v>2049558.6957104276</c:v>
                </c:pt>
                <c:pt idx="932">
                  <c:v>132872.67970255896</c:v>
                </c:pt>
                <c:pt idx="933">
                  <c:v>238429.59147717687</c:v>
                </c:pt>
                <c:pt idx="934">
                  <c:v>170852.36773045067</c:v>
                </c:pt>
                <c:pt idx="935">
                  <c:v>533097.04146240896</c:v>
                </c:pt>
                <c:pt idx="936">
                  <c:v>350529.68465973181</c:v>
                </c:pt>
                <c:pt idx="937">
                  <c:v>395395.13399833447</c:v>
                </c:pt>
                <c:pt idx="938">
                  <c:v>744252.00511619903</c:v>
                </c:pt>
                <c:pt idx="939">
                  <c:v>2845818.8712195889</c:v>
                </c:pt>
                <c:pt idx="940">
                  <c:v>252753.45537734541</c:v>
                </c:pt>
                <c:pt idx="941">
                  <c:v>310073.28144676407</c:v>
                </c:pt>
                <c:pt idx="942">
                  <c:v>196765.23274495211</c:v>
                </c:pt>
                <c:pt idx="943">
                  <c:v>1499726.9234975795</c:v>
                </c:pt>
                <c:pt idx="944">
                  <c:v>3836867.0365953427</c:v>
                </c:pt>
                <c:pt idx="945">
                  <c:v>1160593.1484424027</c:v>
                </c:pt>
                <c:pt idx="946">
                  <c:v>316819.09252191143</c:v>
                </c:pt>
                <c:pt idx="947">
                  <c:v>554736.13382783579</c:v>
                </c:pt>
                <c:pt idx="948">
                  <c:v>428176.6831381949</c:v>
                </c:pt>
                <c:pt idx="949">
                  <c:v>947958.73305867799</c:v>
                </c:pt>
                <c:pt idx="950">
                  <c:v>1173019.6762086062</c:v>
                </c:pt>
                <c:pt idx="951">
                  <c:v>4806812.5368292704</c:v>
                </c:pt>
                <c:pt idx="952">
                  <c:v>435390.20333099196</c:v>
                </c:pt>
                <c:pt idx="953">
                  <c:v>2268538.6978903473</c:v>
                </c:pt>
                <c:pt idx="954">
                  <c:v>1192091.8692012362</c:v>
                </c:pt>
                <c:pt idx="955">
                  <c:v>594744.49929342954</c:v>
                </c:pt>
                <c:pt idx="956">
                  <c:v>285356.98346488195</c:v>
                </c:pt>
                <c:pt idx="957">
                  <c:v>974189.61763258895</c:v>
                </c:pt>
                <c:pt idx="958">
                  <c:v>7445529.5757809635</c:v>
                </c:pt>
                <c:pt idx="959">
                  <c:v>3577465.0549430628</c:v>
                </c:pt>
                <c:pt idx="960">
                  <c:v>560770.443738673</c:v>
                </c:pt>
                <c:pt idx="961">
                  <c:v>891831.48514874594</c:v>
                </c:pt>
                <c:pt idx="962">
                  <c:v>1686670.7415063025</c:v>
                </c:pt>
                <c:pt idx="963">
                  <c:v>144019.34023606681</c:v>
                </c:pt>
                <c:pt idx="964">
                  <c:v>3624697.9053320512</c:v>
                </c:pt>
                <c:pt idx="965">
                  <c:v>3336963.0050584711</c:v>
                </c:pt>
                <c:pt idx="966">
                  <c:v>2172382.6295189443</c:v>
                </c:pt>
                <c:pt idx="967">
                  <c:v>711352.90189502481</c:v>
                </c:pt>
                <c:pt idx="968">
                  <c:v>767559.18685618381</c:v>
                </c:pt>
                <c:pt idx="969">
                  <c:v>623348.77164590312</c:v>
                </c:pt>
                <c:pt idx="970">
                  <c:v>126446.38784909225</c:v>
                </c:pt>
                <c:pt idx="971">
                  <c:v>2619656.5032700221</c:v>
                </c:pt>
                <c:pt idx="972">
                  <c:v>7962199.358645211</c:v>
                </c:pt>
                <c:pt idx="973">
                  <c:v>634886.91604835785</c:v>
                </c:pt>
                <c:pt idx="974">
                  <c:v>5200356.6853707675</c:v>
                </c:pt>
                <c:pt idx="975">
                  <c:v>12186235.262077458</c:v>
                </c:pt>
                <c:pt idx="976">
                  <c:v>4683997.8879908696</c:v>
                </c:pt>
                <c:pt idx="977">
                  <c:v>2134784.1751379617</c:v>
                </c:pt>
                <c:pt idx="978">
                  <c:v>408942.13870269584</c:v>
                </c:pt>
                <c:pt idx="979">
                  <c:v>903312.16811552865</c:v>
                </c:pt>
                <c:pt idx="980">
                  <c:v>6138297.3757065162</c:v>
                </c:pt>
                <c:pt idx="981">
                  <c:v>509564.94438915368</c:v>
                </c:pt>
                <c:pt idx="982">
                  <c:v>995695.03659203218</c:v>
                </c:pt>
                <c:pt idx="983">
                  <c:v>41922.409839922977</c:v>
                </c:pt>
                <c:pt idx="984">
                  <c:v>3890340.9930320261</c:v>
                </c:pt>
                <c:pt idx="985">
                  <c:v>1133672.7684862667</c:v>
                </c:pt>
                <c:pt idx="986">
                  <c:v>8487329.5815977547</c:v>
                </c:pt>
                <c:pt idx="987">
                  <c:v>2169630.1737163784</c:v>
                </c:pt>
                <c:pt idx="988">
                  <c:v>5164054.0716954367</c:v>
                </c:pt>
                <c:pt idx="989">
                  <c:v>4212717.4147392763</c:v>
                </c:pt>
                <c:pt idx="990">
                  <c:v>5782447.952383657</c:v>
                </c:pt>
                <c:pt idx="991">
                  <c:v>951022.7579296265</c:v>
                </c:pt>
                <c:pt idx="992">
                  <c:v>3897037.4772172007</c:v>
                </c:pt>
                <c:pt idx="993">
                  <c:v>170986.41164697602</c:v>
                </c:pt>
                <c:pt idx="994">
                  <c:v>60440.98547298451</c:v>
                </c:pt>
                <c:pt idx="995">
                  <c:v>1794738.0606361695</c:v>
                </c:pt>
                <c:pt idx="996">
                  <c:v>2469056.0124346777</c:v>
                </c:pt>
                <c:pt idx="997">
                  <c:v>137349.74564366508</c:v>
                </c:pt>
                <c:pt idx="998">
                  <c:v>1258647.415320589</c:v>
                </c:pt>
                <c:pt idx="999">
                  <c:v>2651715.8172607184</c:v>
                </c:pt>
                <c:pt idx="1000">
                  <c:v>2646341.2222327702</c:v>
                </c:pt>
                <c:pt idx="1001">
                  <c:v>389353.46674770379</c:v>
                </c:pt>
                <c:pt idx="1002">
                  <c:v>4639716.7999940021</c:v>
                </c:pt>
                <c:pt idx="1003">
                  <c:v>5518129.9880642015</c:v>
                </c:pt>
                <c:pt idx="1004">
                  <c:v>4883179.6745778052</c:v>
                </c:pt>
                <c:pt idx="1005">
                  <c:v>6831983.9121649032</c:v>
                </c:pt>
                <c:pt idx="1006">
                  <c:v>449873.41258172801</c:v>
                </c:pt>
                <c:pt idx="1007">
                  <c:v>1126262.0340875085</c:v>
                </c:pt>
                <c:pt idx="1008">
                  <c:v>5273310.1552655017</c:v>
                </c:pt>
                <c:pt idx="1009">
                  <c:v>1772532.8532077435</c:v>
                </c:pt>
                <c:pt idx="1010">
                  <c:v>225289.90580214426</c:v>
                </c:pt>
                <c:pt idx="1011">
                  <c:v>5456354.2761966307</c:v>
                </c:pt>
                <c:pt idx="1012">
                  <c:v>186032.08833198471</c:v>
                </c:pt>
                <c:pt idx="1013">
                  <c:v>410487.71716700261</c:v>
                </c:pt>
                <c:pt idx="1014">
                  <c:v>3387070.5271635083</c:v>
                </c:pt>
                <c:pt idx="1015">
                  <c:v>726042.34842331172</c:v>
                </c:pt>
                <c:pt idx="1016">
                  <c:v>166985.87440744051</c:v>
                </c:pt>
                <c:pt idx="1017">
                  <c:v>403725.11474283203</c:v>
                </c:pt>
                <c:pt idx="1018">
                  <c:v>2065309.608871175</c:v>
                </c:pt>
                <c:pt idx="1019">
                  <c:v>567632.71265120362</c:v>
                </c:pt>
                <c:pt idx="1020">
                  <c:v>1200330.3744482987</c:v>
                </c:pt>
                <c:pt idx="1021">
                  <c:v>54840.30775438845</c:v>
                </c:pt>
                <c:pt idx="1022">
                  <c:v>2463169.894231719</c:v>
                </c:pt>
                <c:pt idx="1023">
                  <c:v>1504160.6459913899</c:v>
                </c:pt>
                <c:pt idx="1024">
                  <c:v>283493.4476148659</c:v>
                </c:pt>
                <c:pt idx="1025">
                  <c:v>227745.07960423987</c:v>
                </c:pt>
                <c:pt idx="1026">
                  <c:v>620918.31069870829</c:v>
                </c:pt>
                <c:pt idx="1027">
                  <c:v>626795.46153970552</c:v>
                </c:pt>
                <c:pt idx="1028">
                  <c:v>7757369.4619627595</c:v>
                </c:pt>
                <c:pt idx="1029">
                  <c:v>283224.68464949308</c:v>
                </c:pt>
                <c:pt idx="1030">
                  <c:v>823185.65154979727</c:v>
                </c:pt>
                <c:pt idx="1031">
                  <c:v>9095791.1503537744</c:v>
                </c:pt>
                <c:pt idx="1032">
                  <c:v>180624.22534651373</c:v>
                </c:pt>
                <c:pt idx="1033">
                  <c:v>4960536.1223758832</c:v>
                </c:pt>
                <c:pt idx="1034">
                  <c:v>207943.87089107549</c:v>
                </c:pt>
                <c:pt idx="1035">
                  <c:v>821562.71887345973</c:v>
                </c:pt>
                <c:pt idx="1036">
                  <c:v>2550370.1922086361</c:v>
                </c:pt>
                <c:pt idx="1037">
                  <c:v>865611.3475273957</c:v>
                </c:pt>
                <c:pt idx="1038">
                  <c:v>3606418.3261535065</c:v>
                </c:pt>
                <c:pt idx="1039">
                  <c:v>484892.89171545807</c:v>
                </c:pt>
                <c:pt idx="1040">
                  <c:v>4496557.7776298886</c:v>
                </c:pt>
                <c:pt idx="1041">
                  <c:v>189618.65200275253</c:v>
                </c:pt>
                <c:pt idx="1042">
                  <c:v>1568265.0776713067</c:v>
                </c:pt>
                <c:pt idx="1043">
                  <c:v>1145752.6032802796</c:v>
                </c:pt>
                <c:pt idx="1044">
                  <c:v>545778.22415083682</c:v>
                </c:pt>
                <c:pt idx="1045">
                  <c:v>73345.172420597431</c:v>
                </c:pt>
                <c:pt idx="1046">
                  <c:v>411573.40094760561</c:v>
                </c:pt>
                <c:pt idx="1047">
                  <c:v>2933883.5492448928</c:v>
                </c:pt>
                <c:pt idx="1048">
                  <c:v>56523.077404887765</c:v>
                </c:pt>
                <c:pt idx="1049">
                  <c:v>694644.70072049112</c:v>
                </c:pt>
                <c:pt idx="1050">
                  <c:v>217517.6125897821</c:v>
                </c:pt>
                <c:pt idx="1051">
                  <c:v>1757001.4033920243</c:v>
                </c:pt>
                <c:pt idx="1052">
                  <c:v>281861.73940817837</c:v>
                </c:pt>
                <c:pt idx="1053">
                  <c:v>812194.86270394525</c:v>
                </c:pt>
                <c:pt idx="1054">
                  <c:v>5484277.3065944528</c:v>
                </c:pt>
                <c:pt idx="1055">
                  <c:v>1009724.6970225668</c:v>
                </c:pt>
                <c:pt idx="1056">
                  <c:v>3672456.0875288453</c:v>
                </c:pt>
                <c:pt idx="1057">
                  <c:v>1566646.3280853978</c:v>
                </c:pt>
                <c:pt idx="1058">
                  <c:v>209459.88813974636</c:v>
                </c:pt>
                <c:pt idx="1059">
                  <c:v>64875.16672781566</c:v>
                </c:pt>
                <c:pt idx="1060">
                  <c:v>454521.32666944264</c:v>
                </c:pt>
                <c:pt idx="1061">
                  <c:v>313839.83664900181</c:v>
                </c:pt>
                <c:pt idx="1062">
                  <c:v>1264571.8495688143</c:v>
                </c:pt>
                <c:pt idx="1063">
                  <c:v>348988.52753941575</c:v>
                </c:pt>
                <c:pt idx="1064">
                  <c:v>868770.04862202506</c:v>
                </c:pt>
                <c:pt idx="1065">
                  <c:v>106349.28510714056</c:v>
                </c:pt>
                <c:pt idx="1066">
                  <c:v>1466879.482908316</c:v>
                </c:pt>
                <c:pt idx="1067">
                  <c:v>27632.451215929454</c:v>
                </c:pt>
                <c:pt idx="1068">
                  <c:v>2046020.2727364795</c:v>
                </c:pt>
                <c:pt idx="1069">
                  <c:v>807390.60857963422</c:v>
                </c:pt>
                <c:pt idx="1070">
                  <c:v>6743577.959120377</c:v>
                </c:pt>
                <c:pt idx="1071">
                  <c:v>356905.89055271086</c:v>
                </c:pt>
                <c:pt idx="1072">
                  <c:v>5175490.6611425569</c:v>
                </c:pt>
                <c:pt idx="1073">
                  <c:v>5643619.7175809611</c:v>
                </c:pt>
                <c:pt idx="1074">
                  <c:v>5879476.1623083558</c:v>
                </c:pt>
                <c:pt idx="1075">
                  <c:v>274065.89045497286</c:v>
                </c:pt>
                <c:pt idx="1076">
                  <c:v>621845.28269118408</c:v>
                </c:pt>
                <c:pt idx="1077">
                  <c:v>356658.571409286</c:v>
                </c:pt>
                <c:pt idx="1078">
                  <c:v>7985063.2040059147</c:v>
                </c:pt>
                <c:pt idx="1079">
                  <c:v>889836.35797520645</c:v>
                </c:pt>
                <c:pt idx="1080">
                  <c:v>4763231.6870261105</c:v>
                </c:pt>
                <c:pt idx="1081">
                  <c:v>215678.45628616124</c:v>
                </c:pt>
                <c:pt idx="1082">
                  <c:v>4825387.5442547277</c:v>
                </c:pt>
                <c:pt idx="1083">
                  <c:v>6232587.8584754523</c:v>
                </c:pt>
                <c:pt idx="1084">
                  <c:v>4361855.1050476944</c:v>
                </c:pt>
                <c:pt idx="1085">
                  <c:v>640219.13723067602</c:v>
                </c:pt>
                <c:pt idx="1086">
                  <c:v>137533.82540547845</c:v>
                </c:pt>
                <c:pt idx="1087">
                  <c:v>3048514.1334082503</c:v>
                </c:pt>
                <c:pt idx="1088">
                  <c:v>3313843.348640874</c:v>
                </c:pt>
                <c:pt idx="1089">
                  <c:v>236842.09858339981</c:v>
                </c:pt>
                <c:pt idx="1090">
                  <c:v>954415.77275899565</c:v>
                </c:pt>
                <c:pt idx="1091">
                  <c:v>1427030.1453327062</c:v>
                </c:pt>
                <c:pt idx="1092">
                  <c:v>4002819.0683708531</c:v>
                </c:pt>
                <c:pt idx="1093">
                  <c:v>7692568.4530871203</c:v>
                </c:pt>
                <c:pt idx="1094">
                  <c:v>236938.75158277038</c:v>
                </c:pt>
                <c:pt idx="1095">
                  <c:v>6591820.51739622</c:v>
                </c:pt>
                <c:pt idx="1096">
                  <c:v>212823.41810749884</c:v>
                </c:pt>
                <c:pt idx="1097">
                  <c:v>683870.5015033643</c:v>
                </c:pt>
                <c:pt idx="1098">
                  <c:v>806802.22048447025</c:v>
                </c:pt>
                <c:pt idx="1099">
                  <c:v>1319835.1438846227</c:v>
                </c:pt>
                <c:pt idx="1100">
                  <c:v>288195.57298856782</c:v>
                </c:pt>
                <c:pt idx="1101">
                  <c:v>240961.50100080276</c:v>
                </c:pt>
                <c:pt idx="1102">
                  <c:v>284047.6717014481</c:v>
                </c:pt>
                <c:pt idx="1103">
                  <c:v>314710.17578601325</c:v>
                </c:pt>
                <c:pt idx="1104">
                  <c:v>678075.0604005123</c:v>
                </c:pt>
                <c:pt idx="1105">
                  <c:v>3534957.4202295486</c:v>
                </c:pt>
                <c:pt idx="1106">
                  <c:v>1008060.2635591738</c:v>
                </c:pt>
                <c:pt idx="1107">
                  <c:v>2707253.0746602211</c:v>
                </c:pt>
                <c:pt idx="1108">
                  <c:v>1297887.5619829202</c:v>
                </c:pt>
                <c:pt idx="1109">
                  <c:v>399894.8708283896</c:v>
                </c:pt>
                <c:pt idx="1110">
                  <c:v>4845556.858686639</c:v>
                </c:pt>
                <c:pt idx="1111">
                  <c:v>2897321.6311190804</c:v>
                </c:pt>
                <c:pt idx="1112">
                  <c:v>1203700.252228796</c:v>
                </c:pt>
                <c:pt idx="1113">
                  <c:v>53699.488664002587</c:v>
                </c:pt>
                <c:pt idx="1114">
                  <c:v>5987238.2735874141</c:v>
                </c:pt>
                <c:pt idx="1115">
                  <c:v>400275.8992854887</c:v>
                </c:pt>
                <c:pt idx="1116">
                  <c:v>3029742.6922458839</c:v>
                </c:pt>
                <c:pt idx="1117">
                  <c:v>1353968.901652714</c:v>
                </c:pt>
                <c:pt idx="1118">
                  <c:v>7532738.186960604</c:v>
                </c:pt>
                <c:pt idx="1119">
                  <c:v>4308705.2748816032</c:v>
                </c:pt>
                <c:pt idx="1120">
                  <c:v>73013.087925958476</c:v>
                </c:pt>
                <c:pt idx="1121">
                  <c:v>959576.44754437602</c:v>
                </c:pt>
                <c:pt idx="1122">
                  <c:v>3475717.7782968599</c:v>
                </c:pt>
                <c:pt idx="1123">
                  <c:v>6193241.4581260709</c:v>
                </c:pt>
                <c:pt idx="1124">
                  <c:v>263444.35475513898</c:v>
                </c:pt>
                <c:pt idx="1125">
                  <c:v>197576.61324979417</c:v>
                </c:pt>
                <c:pt idx="1126">
                  <c:v>677397.40783431195</c:v>
                </c:pt>
                <c:pt idx="1127">
                  <c:v>5423387.3406369444</c:v>
                </c:pt>
                <c:pt idx="1128">
                  <c:v>562652.11420581047</c:v>
                </c:pt>
                <c:pt idx="1129">
                  <c:v>3229211.8713725512</c:v>
                </c:pt>
                <c:pt idx="1130">
                  <c:v>855825.89032555593</c:v>
                </c:pt>
                <c:pt idx="1131">
                  <c:v>155687.69369610809</c:v>
                </c:pt>
                <c:pt idx="1132">
                  <c:v>986896.36705455731</c:v>
                </c:pt>
                <c:pt idx="1133">
                  <c:v>1587803.3691634552</c:v>
                </c:pt>
                <c:pt idx="1134">
                  <c:v>239040.35341389233</c:v>
                </c:pt>
                <c:pt idx="1135">
                  <c:v>241923.85034700777</c:v>
                </c:pt>
                <c:pt idx="1136">
                  <c:v>443630.41135527653</c:v>
                </c:pt>
                <c:pt idx="1137">
                  <c:v>1034966.3003061408</c:v>
                </c:pt>
                <c:pt idx="1138">
                  <c:v>2537534.5701727164</c:v>
                </c:pt>
                <c:pt idx="1139">
                  <c:v>6369875.8626857838</c:v>
                </c:pt>
                <c:pt idx="1140">
                  <c:v>1195667.3633162994</c:v>
                </c:pt>
                <c:pt idx="1141">
                  <c:v>631059.7054811467</c:v>
                </c:pt>
                <c:pt idx="1142">
                  <c:v>4760031.2684593946</c:v>
                </c:pt>
                <c:pt idx="1143">
                  <c:v>364980.57534835179</c:v>
                </c:pt>
                <c:pt idx="1144">
                  <c:v>61985.960711940708</c:v>
                </c:pt>
                <c:pt idx="1145">
                  <c:v>863515.59223398811</c:v>
                </c:pt>
                <c:pt idx="1146">
                  <c:v>603468.08432835434</c:v>
                </c:pt>
                <c:pt idx="1147">
                  <c:v>3585441.3092495385</c:v>
                </c:pt>
                <c:pt idx="1148">
                  <c:v>2954147.3387359274</c:v>
                </c:pt>
                <c:pt idx="1149">
                  <c:v>686234.11742811312</c:v>
                </c:pt>
                <c:pt idx="1150">
                  <c:v>1621670.9154259879</c:v>
                </c:pt>
                <c:pt idx="1151">
                  <c:v>210895.44610964137</c:v>
                </c:pt>
                <c:pt idx="1152">
                  <c:v>697903.52384083101</c:v>
                </c:pt>
                <c:pt idx="1153">
                  <c:v>793059.68116118549</c:v>
                </c:pt>
                <c:pt idx="1154">
                  <c:v>7554435.4256026242</c:v>
                </c:pt>
                <c:pt idx="1155">
                  <c:v>1086829.6205079046</c:v>
                </c:pt>
                <c:pt idx="1156">
                  <c:v>1497295.0228746738</c:v>
                </c:pt>
                <c:pt idx="1157">
                  <c:v>2535956.9297448746</c:v>
                </c:pt>
                <c:pt idx="1158">
                  <c:v>480774.17724851827</c:v>
                </c:pt>
                <c:pt idx="1159">
                  <c:v>3248472.6103129359</c:v>
                </c:pt>
                <c:pt idx="1160">
                  <c:v>1375920.0062988782</c:v>
                </c:pt>
                <c:pt idx="1161">
                  <c:v>1587671.3049602662</c:v>
                </c:pt>
                <c:pt idx="1162">
                  <c:v>3130445.9626743179</c:v>
                </c:pt>
                <c:pt idx="1163">
                  <c:v>2291698.2392104291</c:v>
                </c:pt>
                <c:pt idx="1164">
                  <c:v>6395885.6905086786</c:v>
                </c:pt>
                <c:pt idx="1165">
                  <c:v>357335.17136535584</c:v>
                </c:pt>
                <c:pt idx="1166">
                  <c:v>2029759.32682568</c:v>
                </c:pt>
                <c:pt idx="1167">
                  <c:v>935085.85978941957</c:v>
                </c:pt>
                <c:pt idx="1168">
                  <c:v>117422.7608703088</c:v>
                </c:pt>
                <c:pt idx="1169">
                  <c:v>317583.51949291868</c:v>
                </c:pt>
                <c:pt idx="1170">
                  <c:v>3508799.1709350008</c:v>
                </c:pt>
                <c:pt idx="1171">
                  <c:v>70192.801945564992</c:v>
                </c:pt>
                <c:pt idx="1172">
                  <c:v>1999145.6424763259</c:v>
                </c:pt>
                <c:pt idx="1173">
                  <c:v>4090814.3062732639</c:v>
                </c:pt>
                <c:pt idx="1174">
                  <c:v>2547313.7028212608</c:v>
                </c:pt>
                <c:pt idx="1175">
                  <c:v>375522.2369739929</c:v>
                </c:pt>
                <c:pt idx="1176">
                  <c:v>65301.810254032636</c:v>
                </c:pt>
                <c:pt idx="1177">
                  <c:v>4076156.8656116095</c:v>
                </c:pt>
                <c:pt idx="1178">
                  <c:v>42649.370183038191</c:v>
                </c:pt>
                <c:pt idx="1179">
                  <c:v>1323996.2802915599</c:v>
                </c:pt>
                <c:pt idx="1180">
                  <c:v>430397.9179756263</c:v>
                </c:pt>
                <c:pt idx="1181">
                  <c:v>5266385.5162377171</c:v>
                </c:pt>
                <c:pt idx="1182">
                  <c:v>5109764.8057065262</c:v>
                </c:pt>
                <c:pt idx="1183">
                  <c:v>289377.35830263578</c:v>
                </c:pt>
                <c:pt idx="1184">
                  <c:v>1439658.4774646261</c:v>
                </c:pt>
                <c:pt idx="1185">
                  <c:v>1128152.750058047</c:v>
                </c:pt>
                <c:pt idx="1186">
                  <c:v>240804.2627593959</c:v>
                </c:pt>
                <c:pt idx="1187">
                  <c:v>293349.95845473249</c:v>
                </c:pt>
                <c:pt idx="1188">
                  <c:v>1830493.6893180809</c:v>
                </c:pt>
                <c:pt idx="1189">
                  <c:v>1007439.3551954236</c:v>
                </c:pt>
                <c:pt idx="1190">
                  <c:v>1196523.2461858338</c:v>
                </c:pt>
                <c:pt idx="1191">
                  <c:v>2565847.743226666</c:v>
                </c:pt>
                <c:pt idx="1192">
                  <c:v>3847658.6972796656</c:v>
                </c:pt>
                <c:pt idx="1193">
                  <c:v>1359021.8194074999</c:v>
                </c:pt>
                <c:pt idx="1194">
                  <c:v>292298.84625152266</c:v>
                </c:pt>
                <c:pt idx="1195">
                  <c:v>794411.26387048326</c:v>
                </c:pt>
                <c:pt idx="1196">
                  <c:v>841438.27406770072</c:v>
                </c:pt>
                <c:pt idx="1197">
                  <c:v>258243.92810025974</c:v>
                </c:pt>
                <c:pt idx="1198">
                  <c:v>292607.40959616541</c:v>
                </c:pt>
                <c:pt idx="1199">
                  <c:v>384980.46461311978</c:v>
                </c:pt>
                <c:pt idx="1200">
                  <c:v>414271.75853796519</c:v>
                </c:pt>
                <c:pt idx="1201">
                  <c:v>144128.2109019793</c:v>
                </c:pt>
                <c:pt idx="1202">
                  <c:v>706958.24816412467</c:v>
                </c:pt>
                <c:pt idx="1203">
                  <c:v>951444.17343578639</c:v>
                </c:pt>
                <c:pt idx="1204">
                  <c:v>1780534.2775860953</c:v>
                </c:pt>
                <c:pt idx="1205">
                  <c:v>1952477.6623119744</c:v>
                </c:pt>
                <c:pt idx="1206">
                  <c:v>224914.81508404054</c:v>
                </c:pt>
                <c:pt idx="1207">
                  <c:v>1333677.4329145949</c:v>
                </c:pt>
                <c:pt idx="1208">
                  <c:v>3630788.6800632435</c:v>
                </c:pt>
                <c:pt idx="1209">
                  <c:v>2276646.2574923756</c:v>
                </c:pt>
                <c:pt idx="1210">
                  <c:v>296261.81553564442</c:v>
                </c:pt>
                <c:pt idx="1211">
                  <c:v>192334.49235809359</c:v>
                </c:pt>
                <c:pt idx="1212">
                  <c:v>192718.53966240451</c:v>
                </c:pt>
                <c:pt idx="1213">
                  <c:v>2990443.6966375285</c:v>
                </c:pt>
                <c:pt idx="1214">
                  <c:v>317823.86270970711</c:v>
                </c:pt>
                <c:pt idx="1215">
                  <c:v>2145802.4362418577</c:v>
                </c:pt>
                <c:pt idx="1216">
                  <c:v>526367.7203575992</c:v>
                </c:pt>
                <c:pt idx="1217">
                  <c:v>2510507.6876520589</c:v>
                </c:pt>
                <c:pt idx="1218">
                  <c:v>786950.74456972908</c:v>
                </c:pt>
                <c:pt idx="1219">
                  <c:v>4703355.5187874287</c:v>
                </c:pt>
                <c:pt idx="1220">
                  <c:v>409109.09945360437</c:v>
                </c:pt>
                <c:pt idx="1221">
                  <c:v>589286.22755341313</c:v>
                </c:pt>
                <c:pt idx="1222">
                  <c:v>417238.19940648996</c:v>
                </c:pt>
                <c:pt idx="1223">
                  <c:v>210428.97762414231</c:v>
                </c:pt>
                <c:pt idx="1224">
                  <c:v>3022830.9352717106</c:v>
                </c:pt>
                <c:pt idx="1225">
                  <c:v>1022338.1813962692</c:v>
                </c:pt>
                <c:pt idx="1226">
                  <c:v>5171714.6306744749</c:v>
                </c:pt>
                <c:pt idx="1227">
                  <c:v>1503616.0808894197</c:v>
                </c:pt>
                <c:pt idx="1228">
                  <c:v>801382.73815560492</c:v>
                </c:pt>
                <c:pt idx="1229">
                  <c:v>6993845.9067495912</c:v>
                </c:pt>
                <c:pt idx="1230">
                  <c:v>254460.53059040618</c:v>
                </c:pt>
                <c:pt idx="1231">
                  <c:v>294965.52776024188</c:v>
                </c:pt>
                <c:pt idx="1232">
                  <c:v>2031529.349007014</c:v>
                </c:pt>
                <c:pt idx="1233">
                  <c:v>1019398.6022500895</c:v>
                </c:pt>
                <c:pt idx="1234">
                  <c:v>287454.99332118797</c:v>
                </c:pt>
                <c:pt idx="1235">
                  <c:v>6577323.600464833</c:v>
                </c:pt>
                <c:pt idx="1236">
                  <c:v>6527047.567691219</c:v>
                </c:pt>
                <c:pt idx="1237">
                  <c:v>1998167.1794954652</c:v>
                </c:pt>
                <c:pt idx="1238">
                  <c:v>4714334.2460769936</c:v>
                </c:pt>
                <c:pt idx="1239">
                  <c:v>419486.55718183611</c:v>
                </c:pt>
                <c:pt idx="1240">
                  <c:v>3620101.7385298214</c:v>
                </c:pt>
                <c:pt idx="1241">
                  <c:v>864009.75589110842</c:v>
                </c:pt>
                <c:pt idx="1242">
                  <c:v>759285.38124637015</c:v>
                </c:pt>
                <c:pt idx="1243">
                  <c:v>5247080.8499240214</c:v>
                </c:pt>
                <c:pt idx="1244">
                  <c:v>1386859.7316970408</c:v>
                </c:pt>
                <c:pt idx="1245">
                  <c:v>306861.10499782866</c:v>
                </c:pt>
                <c:pt idx="1246">
                  <c:v>5352085.7400414124</c:v>
                </c:pt>
                <c:pt idx="1247">
                  <c:v>503777.7224638568</c:v>
                </c:pt>
                <c:pt idx="1248">
                  <c:v>192766.91962967085</c:v>
                </c:pt>
                <c:pt idx="1249">
                  <c:v>358386.95722354128</c:v>
                </c:pt>
                <c:pt idx="1250">
                  <c:v>1802870.7119395663</c:v>
                </c:pt>
                <c:pt idx="1251">
                  <c:v>490255.77161400253</c:v>
                </c:pt>
                <c:pt idx="1252">
                  <c:v>1278104.7461983999</c:v>
                </c:pt>
                <c:pt idx="1253">
                  <c:v>122992.43566694159</c:v>
                </c:pt>
                <c:pt idx="1254">
                  <c:v>5009291.9131984636</c:v>
                </c:pt>
                <c:pt idx="1255">
                  <c:v>831961.376974946</c:v>
                </c:pt>
                <c:pt idx="1256">
                  <c:v>268670.96667437395</c:v>
                </c:pt>
                <c:pt idx="1257">
                  <c:v>7584928.2841219958</c:v>
                </c:pt>
                <c:pt idx="1258">
                  <c:v>1127264.9472916594</c:v>
                </c:pt>
                <c:pt idx="1259">
                  <c:v>1488861.1738559103</c:v>
                </c:pt>
                <c:pt idx="1260">
                  <c:v>6833972.4474975467</c:v>
                </c:pt>
                <c:pt idx="1261">
                  <c:v>6142711.4490582449</c:v>
                </c:pt>
                <c:pt idx="1262">
                  <c:v>1805222.626436126</c:v>
                </c:pt>
                <c:pt idx="1263">
                  <c:v>1053574.6275950512</c:v>
                </c:pt>
                <c:pt idx="1264">
                  <c:v>4948445.8362267381</c:v>
                </c:pt>
                <c:pt idx="1265">
                  <c:v>938996.64913666295</c:v>
                </c:pt>
                <c:pt idx="1266">
                  <c:v>990207.80096492497</c:v>
                </c:pt>
                <c:pt idx="1267">
                  <c:v>2695481.5796831376</c:v>
                </c:pt>
                <c:pt idx="1268">
                  <c:v>1021583.9522515107</c:v>
                </c:pt>
                <c:pt idx="1269">
                  <c:v>598759.3250441784</c:v>
                </c:pt>
                <c:pt idx="1270">
                  <c:v>171646.82397479145</c:v>
                </c:pt>
                <c:pt idx="1271">
                  <c:v>133921.07243467725</c:v>
                </c:pt>
                <c:pt idx="1272">
                  <c:v>787931.186101584</c:v>
                </c:pt>
                <c:pt idx="1273">
                  <c:v>7180777.6679835161</c:v>
                </c:pt>
                <c:pt idx="1274">
                  <c:v>5072056.9849548917</c:v>
                </c:pt>
                <c:pt idx="1275">
                  <c:v>5502005.8770514699</c:v>
                </c:pt>
                <c:pt idx="1276">
                  <c:v>1232898.1660130161</c:v>
                </c:pt>
                <c:pt idx="1277">
                  <c:v>1024325.3193108062</c:v>
                </c:pt>
                <c:pt idx="1278">
                  <c:v>323837.73164788348</c:v>
                </c:pt>
                <c:pt idx="1279">
                  <c:v>2119403.9126147609</c:v>
                </c:pt>
                <c:pt idx="1280">
                  <c:v>290941.45156018989</c:v>
                </c:pt>
                <c:pt idx="1281">
                  <c:v>2452776.9720572401</c:v>
                </c:pt>
                <c:pt idx="1282">
                  <c:v>294739.29313377431</c:v>
                </c:pt>
                <c:pt idx="1283">
                  <c:v>1257311.9615902279</c:v>
                </c:pt>
                <c:pt idx="1284">
                  <c:v>868886.10404168069</c:v>
                </c:pt>
                <c:pt idx="1285">
                  <c:v>52533.015904663655</c:v>
                </c:pt>
                <c:pt idx="1286">
                  <c:v>4743532.4999603713</c:v>
                </c:pt>
                <c:pt idx="1287">
                  <c:v>2311915.9447953179</c:v>
                </c:pt>
                <c:pt idx="1288">
                  <c:v>2435879.6825658097</c:v>
                </c:pt>
                <c:pt idx="1289">
                  <c:v>2847885.5519856135</c:v>
                </c:pt>
                <c:pt idx="1290">
                  <c:v>149557.09544899594</c:v>
                </c:pt>
                <c:pt idx="1291">
                  <c:v>164794.02834707109</c:v>
                </c:pt>
                <c:pt idx="1292">
                  <c:v>217708.84220913239</c:v>
                </c:pt>
                <c:pt idx="1293">
                  <c:v>888459.80219823506</c:v>
                </c:pt>
                <c:pt idx="1294">
                  <c:v>335023.53253897349</c:v>
                </c:pt>
                <c:pt idx="1295">
                  <c:v>983635.01744968293</c:v>
                </c:pt>
                <c:pt idx="1296">
                  <c:v>207272.78816683253</c:v>
                </c:pt>
                <c:pt idx="1297">
                  <c:v>797206.47151813738</c:v>
                </c:pt>
                <c:pt idx="1298">
                  <c:v>446524.14918154519</c:v>
                </c:pt>
                <c:pt idx="1299">
                  <c:v>317430.57473423908</c:v>
                </c:pt>
                <c:pt idx="1300">
                  <c:v>8635829.6047470532</c:v>
                </c:pt>
                <c:pt idx="1301">
                  <c:v>624566.84240306588</c:v>
                </c:pt>
                <c:pt idx="1302">
                  <c:v>5146129.6499817614</c:v>
                </c:pt>
                <c:pt idx="1303">
                  <c:v>4428983.059028117</c:v>
                </c:pt>
                <c:pt idx="1304">
                  <c:v>832073.35470913583</c:v>
                </c:pt>
                <c:pt idx="1305">
                  <c:v>231552.26331624761</c:v>
                </c:pt>
                <c:pt idx="1306">
                  <c:v>328984.58071725292</c:v>
                </c:pt>
                <c:pt idx="1307">
                  <c:v>3087684.7630552314</c:v>
                </c:pt>
                <c:pt idx="1308">
                  <c:v>1234201.7972422116</c:v>
                </c:pt>
                <c:pt idx="1309">
                  <c:v>4603394.3608093122</c:v>
                </c:pt>
                <c:pt idx="1310">
                  <c:v>7493903.6760751856</c:v>
                </c:pt>
                <c:pt idx="1311">
                  <c:v>2562385.9477320611</c:v>
                </c:pt>
                <c:pt idx="1312">
                  <c:v>303893.29179314541</c:v>
                </c:pt>
                <c:pt idx="1313">
                  <c:v>822286.6193075059</c:v>
                </c:pt>
                <c:pt idx="1314">
                  <c:v>304602.29978877539</c:v>
                </c:pt>
                <c:pt idx="1315">
                  <c:v>6246852.4813272078</c:v>
                </c:pt>
                <c:pt idx="1316">
                  <c:v>194474.07418664001</c:v>
                </c:pt>
                <c:pt idx="1317">
                  <c:v>403437.84272482531</c:v>
                </c:pt>
                <c:pt idx="1318">
                  <c:v>7631969.5648665093</c:v>
                </c:pt>
                <c:pt idx="1319">
                  <c:v>243815.84892868996</c:v>
                </c:pt>
                <c:pt idx="1320">
                  <c:v>73002.980610458078</c:v>
                </c:pt>
                <c:pt idx="1321">
                  <c:v>3318659.3761382229</c:v>
                </c:pt>
                <c:pt idx="1322">
                  <c:v>312150.41003395896</c:v>
                </c:pt>
                <c:pt idx="1323">
                  <c:v>159451.29277433068</c:v>
                </c:pt>
                <c:pt idx="1324">
                  <c:v>152686.02554542074</c:v>
                </c:pt>
                <c:pt idx="1325">
                  <c:v>178324.34352943237</c:v>
                </c:pt>
                <c:pt idx="1326">
                  <c:v>250511.75967332232</c:v>
                </c:pt>
                <c:pt idx="1327">
                  <c:v>5644490.3464908702</c:v>
                </c:pt>
                <c:pt idx="1328">
                  <c:v>207358.35905502553</c:v>
                </c:pt>
                <c:pt idx="1329">
                  <c:v>1794180.0627313566</c:v>
                </c:pt>
                <c:pt idx="1330">
                  <c:v>1004571.6022200941</c:v>
                </c:pt>
                <c:pt idx="1331">
                  <c:v>2666147.0315388977</c:v>
                </c:pt>
                <c:pt idx="1332">
                  <c:v>123983.25429575965</c:v>
                </c:pt>
                <c:pt idx="1333">
                  <c:v>4137884.117719051</c:v>
                </c:pt>
                <c:pt idx="1334">
                  <c:v>2201688.7587600821</c:v>
                </c:pt>
                <c:pt idx="1335">
                  <c:v>497290.61805260315</c:v>
                </c:pt>
                <c:pt idx="1336">
                  <c:v>781589.9411993667</c:v>
                </c:pt>
                <c:pt idx="1337">
                  <c:v>1222217.6119153735</c:v>
                </c:pt>
                <c:pt idx="1338">
                  <c:v>506522.03982045327</c:v>
                </c:pt>
                <c:pt idx="1339">
                  <c:v>1420773.5719966576</c:v>
                </c:pt>
                <c:pt idx="1340">
                  <c:v>2968735.1374722561</c:v>
                </c:pt>
                <c:pt idx="1341">
                  <c:v>238230.4597974869</c:v>
                </c:pt>
                <c:pt idx="1342">
                  <c:v>96743.922169924597</c:v>
                </c:pt>
                <c:pt idx="1343">
                  <c:v>3846570.8054316067</c:v>
                </c:pt>
                <c:pt idx="1344">
                  <c:v>541175.18288162933</c:v>
                </c:pt>
                <c:pt idx="1345">
                  <c:v>1694304.5272969289</c:v>
                </c:pt>
                <c:pt idx="1346">
                  <c:v>353083.75386531412</c:v>
                </c:pt>
                <c:pt idx="1347">
                  <c:v>164380.66600078507</c:v>
                </c:pt>
                <c:pt idx="1348">
                  <c:v>354439.68575518031</c:v>
                </c:pt>
                <c:pt idx="1349">
                  <c:v>276988.52872315637</c:v>
                </c:pt>
                <c:pt idx="1350">
                  <c:v>70017.536180994794</c:v>
                </c:pt>
                <c:pt idx="1351">
                  <c:v>3085401.170893311</c:v>
                </c:pt>
                <c:pt idx="1352">
                  <c:v>305686.67634933285</c:v>
                </c:pt>
                <c:pt idx="1353">
                  <c:v>194344.45377562856</c:v>
                </c:pt>
                <c:pt idx="1354">
                  <c:v>415827.48313839262</c:v>
                </c:pt>
                <c:pt idx="1355">
                  <c:v>181003.39822748565</c:v>
                </c:pt>
                <c:pt idx="1356">
                  <c:v>5875800.7674187915</c:v>
                </c:pt>
                <c:pt idx="1357">
                  <c:v>902848.71366292774</c:v>
                </c:pt>
                <c:pt idx="1358">
                  <c:v>3098532.2478533764</c:v>
                </c:pt>
                <c:pt idx="1359">
                  <c:v>261044.57540989257</c:v>
                </c:pt>
                <c:pt idx="1360">
                  <c:v>4747288.3820916498</c:v>
                </c:pt>
                <c:pt idx="1361">
                  <c:v>467653.62721873383</c:v>
                </c:pt>
                <c:pt idx="1362">
                  <c:v>4146544.0039596562</c:v>
                </c:pt>
                <c:pt idx="1363">
                  <c:v>1239820.9675184244</c:v>
                </c:pt>
                <c:pt idx="1364">
                  <c:v>276742.28424092551</c:v>
                </c:pt>
                <c:pt idx="1365">
                  <c:v>1015876.7447030079</c:v>
                </c:pt>
                <c:pt idx="1366">
                  <c:v>357544.43236296665</c:v>
                </c:pt>
                <c:pt idx="1367">
                  <c:v>2732193.8571370402</c:v>
                </c:pt>
                <c:pt idx="1368">
                  <c:v>174119.31282554398</c:v>
                </c:pt>
                <c:pt idx="1369">
                  <c:v>6989178.1361188032</c:v>
                </c:pt>
                <c:pt idx="1370">
                  <c:v>387045.39823677536</c:v>
                </c:pt>
                <c:pt idx="1371">
                  <c:v>6560191.5784580074</c:v>
                </c:pt>
                <c:pt idx="1372">
                  <c:v>2696669.7998387842</c:v>
                </c:pt>
                <c:pt idx="1373">
                  <c:v>3592442.2604878237</c:v>
                </c:pt>
                <c:pt idx="1374">
                  <c:v>9761481.3842821494</c:v>
                </c:pt>
                <c:pt idx="1375">
                  <c:v>494173.84259834856</c:v>
                </c:pt>
                <c:pt idx="1376">
                  <c:v>3398549.0483186902</c:v>
                </c:pt>
                <c:pt idx="1377">
                  <c:v>1229829.297090925</c:v>
                </c:pt>
                <c:pt idx="1378">
                  <c:v>1168687.3836929561</c:v>
                </c:pt>
                <c:pt idx="1379">
                  <c:v>966498.63295593322</c:v>
                </c:pt>
                <c:pt idx="1380">
                  <c:v>95687.99565299353</c:v>
                </c:pt>
                <c:pt idx="1381">
                  <c:v>1243639.1078095615</c:v>
                </c:pt>
                <c:pt idx="1382">
                  <c:v>914008.18629846396</c:v>
                </c:pt>
                <c:pt idx="1383">
                  <c:v>4122651.7148057688</c:v>
                </c:pt>
                <c:pt idx="1384">
                  <c:v>2824888.0445557297</c:v>
                </c:pt>
                <c:pt idx="1385">
                  <c:v>502014.51973860653</c:v>
                </c:pt>
                <c:pt idx="1386">
                  <c:v>849891.62893992872</c:v>
                </c:pt>
                <c:pt idx="1387">
                  <c:v>1316110.5925096795</c:v>
                </c:pt>
                <c:pt idx="1388">
                  <c:v>2710908.5184828793</c:v>
                </c:pt>
                <c:pt idx="1389">
                  <c:v>1364454.3136488968</c:v>
                </c:pt>
                <c:pt idx="1390">
                  <c:v>688757.4818260899</c:v>
                </c:pt>
                <c:pt idx="1391">
                  <c:v>2323491.5949170301</c:v>
                </c:pt>
                <c:pt idx="1392">
                  <c:v>1015371.8346944323</c:v>
                </c:pt>
                <c:pt idx="1393">
                  <c:v>47836.173235595888</c:v>
                </c:pt>
                <c:pt idx="1394">
                  <c:v>165518.3464507334</c:v>
                </c:pt>
                <c:pt idx="1395">
                  <c:v>520754.69391139259</c:v>
                </c:pt>
                <c:pt idx="1396">
                  <c:v>3682481.766212807</c:v>
                </c:pt>
                <c:pt idx="1397">
                  <c:v>186096.97014668462</c:v>
                </c:pt>
                <c:pt idx="1398">
                  <c:v>460310.69736727845</c:v>
                </c:pt>
                <c:pt idx="1399">
                  <c:v>212849.79843207361</c:v>
                </c:pt>
                <c:pt idx="1400">
                  <c:v>47496.602592186435</c:v>
                </c:pt>
                <c:pt idx="1401">
                  <c:v>2633479.8037542445</c:v>
                </c:pt>
                <c:pt idx="1402">
                  <c:v>975867.77766285976</c:v>
                </c:pt>
                <c:pt idx="1403">
                  <c:v>403502.30840534449</c:v>
                </c:pt>
                <c:pt idx="1404">
                  <c:v>2197194.0503819762</c:v>
                </c:pt>
                <c:pt idx="1405">
                  <c:v>7922611.9729792448</c:v>
                </c:pt>
                <c:pt idx="1406">
                  <c:v>313594.62727781199</c:v>
                </c:pt>
                <c:pt idx="1407">
                  <c:v>823436.95620107139</c:v>
                </c:pt>
                <c:pt idx="1408">
                  <c:v>1262387.7073446445</c:v>
                </c:pt>
                <c:pt idx="1409">
                  <c:v>162273.95639183756</c:v>
                </c:pt>
                <c:pt idx="1410">
                  <c:v>1825158.4200110985</c:v>
                </c:pt>
                <c:pt idx="1411">
                  <c:v>4527178.3186808005</c:v>
                </c:pt>
                <c:pt idx="1412">
                  <c:v>1449165.5508703163</c:v>
                </c:pt>
                <c:pt idx="1413">
                  <c:v>343957.49088477559</c:v>
                </c:pt>
                <c:pt idx="1414">
                  <c:v>1762571.9829216865</c:v>
                </c:pt>
                <c:pt idx="1415">
                  <c:v>275820.58375921176</c:v>
                </c:pt>
                <c:pt idx="1416">
                  <c:v>546465.88272261631</c:v>
                </c:pt>
                <c:pt idx="1417">
                  <c:v>574924.06658319267</c:v>
                </c:pt>
                <c:pt idx="1418">
                  <c:v>5797553.1882499112</c:v>
                </c:pt>
                <c:pt idx="1419">
                  <c:v>763223.76466991135</c:v>
                </c:pt>
                <c:pt idx="1420">
                  <c:v>257599.35718668383</c:v>
                </c:pt>
                <c:pt idx="1421">
                  <c:v>7335942.2816628208</c:v>
                </c:pt>
                <c:pt idx="1422">
                  <c:v>210698.41253584501</c:v>
                </c:pt>
                <c:pt idx="1423">
                  <c:v>107457.68233291218</c:v>
                </c:pt>
                <c:pt idx="1424">
                  <c:v>338372.38432128384</c:v>
                </c:pt>
                <c:pt idx="1425">
                  <c:v>3497912.2732594917</c:v>
                </c:pt>
                <c:pt idx="1426">
                  <c:v>644264.09421150701</c:v>
                </c:pt>
                <c:pt idx="1427">
                  <c:v>985640.76940606034</c:v>
                </c:pt>
                <c:pt idx="1428">
                  <c:v>8174226.5663681449</c:v>
                </c:pt>
                <c:pt idx="1429">
                  <c:v>1038915.9319542678</c:v>
                </c:pt>
                <c:pt idx="1430">
                  <c:v>2011511.1821086383</c:v>
                </c:pt>
                <c:pt idx="1431">
                  <c:v>1220021.3494128124</c:v>
                </c:pt>
                <c:pt idx="1432">
                  <c:v>417458.19843825023</c:v>
                </c:pt>
                <c:pt idx="1433">
                  <c:v>168726.57432747763</c:v>
                </c:pt>
                <c:pt idx="1434">
                  <c:v>712763.60335427325</c:v>
                </c:pt>
                <c:pt idx="1435">
                  <c:v>2048476.3129315982</c:v>
                </c:pt>
                <c:pt idx="1436">
                  <c:v>1409072.81352247</c:v>
                </c:pt>
                <c:pt idx="1437">
                  <c:v>378460.38280395459</c:v>
                </c:pt>
                <c:pt idx="1438">
                  <c:v>65369.80248131659</c:v>
                </c:pt>
                <c:pt idx="1439">
                  <c:v>419653.05893804645</c:v>
                </c:pt>
                <c:pt idx="1440">
                  <c:v>5264418.1530577941</c:v>
                </c:pt>
                <c:pt idx="1441">
                  <c:v>1586260.459476006</c:v>
                </c:pt>
                <c:pt idx="1442">
                  <c:v>958539.18931856647</c:v>
                </c:pt>
                <c:pt idx="1443">
                  <c:v>186356.81756199023</c:v>
                </c:pt>
                <c:pt idx="1444">
                  <c:v>5207964.911642245</c:v>
                </c:pt>
                <c:pt idx="1445">
                  <c:v>672710.17959319381</c:v>
                </c:pt>
                <c:pt idx="1446">
                  <c:v>3077604.8253219798</c:v>
                </c:pt>
                <c:pt idx="1447">
                  <c:v>4099568.2476104833</c:v>
                </c:pt>
                <c:pt idx="1448">
                  <c:v>1746953.6663061683</c:v>
                </c:pt>
                <c:pt idx="1449">
                  <c:v>335224.36280202464</c:v>
                </c:pt>
                <c:pt idx="1450">
                  <c:v>137684.36477547608</c:v>
                </c:pt>
                <c:pt idx="1451">
                  <c:v>1134440.4756788961</c:v>
                </c:pt>
                <c:pt idx="1452">
                  <c:v>6128779.5603017202</c:v>
                </c:pt>
                <c:pt idx="1453">
                  <c:v>2138062.3984760912</c:v>
                </c:pt>
                <c:pt idx="1454">
                  <c:v>190361.93978939397</c:v>
                </c:pt>
                <c:pt idx="1455">
                  <c:v>1794594.9238073917</c:v>
                </c:pt>
                <c:pt idx="1456">
                  <c:v>6171049.2951302314</c:v>
                </c:pt>
                <c:pt idx="1457">
                  <c:v>126626.45354267539</c:v>
                </c:pt>
                <c:pt idx="1458">
                  <c:v>1935051.9697814779</c:v>
                </c:pt>
                <c:pt idx="1459">
                  <c:v>1161468.6246423938</c:v>
                </c:pt>
                <c:pt idx="1460">
                  <c:v>422166.33352493506</c:v>
                </c:pt>
                <c:pt idx="1461">
                  <c:v>2791704.175300248</c:v>
                </c:pt>
                <c:pt idx="1462">
                  <c:v>115563.21955545236</c:v>
                </c:pt>
                <c:pt idx="1463">
                  <c:v>343184.9974703613</c:v>
                </c:pt>
                <c:pt idx="1464">
                  <c:v>5600049.4431473901</c:v>
                </c:pt>
                <c:pt idx="1465">
                  <c:v>1039204.310072233</c:v>
                </c:pt>
                <c:pt idx="1466">
                  <c:v>1765999.2965550139</c:v>
                </c:pt>
                <c:pt idx="1467">
                  <c:v>1112405.9506510342</c:v>
                </c:pt>
                <c:pt idx="1468">
                  <c:v>801548.50016990886</c:v>
                </c:pt>
                <c:pt idx="1469">
                  <c:v>1017895.9952048048</c:v>
                </c:pt>
                <c:pt idx="1470">
                  <c:v>525549.88826226746</c:v>
                </c:pt>
                <c:pt idx="1471">
                  <c:v>6874034.0333906012</c:v>
                </c:pt>
                <c:pt idx="1472">
                  <c:v>2738252.3639278444</c:v>
                </c:pt>
                <c:pt idx="1473">
                  <c:v>938396.9809417302</c:v>
                </c:pt>
                <c:pt idx="1474">
                  <c:v>2121172.505234431</c:v>
                </c:pt>
                <c:pt idx="1475">
                  <c:v>6571469.7637763806</c:v>
                </c:pt>
                <c:pt idx="1476">
                  <c:v>912146.59898028744</c:v>
                </c:pt>
                <c:pt idx="1477">
                  <c:v>302381.33486959292</c:v>
                </c:pt>
                <c:pt idx="1478">
                  <c:v>443956.84607530863</c:v>
                </c:pt>
                <c:pt idx="1479">
                  <c:v>1552250.1304721546</c:v>
                </c:pt>
                <c:pt idx="1480">
                  <c:v>3440461.6462030886</c:v>
                </c:pt>
                <c:pt idx="1481">
                  <c:v>5628959.5268970318</c:v>
                </c:pt>
                <c:pt idx="1482">
                  <c:v>334127.9308674488</c:v>
                </c:pt>
                <c:pt idx="1483">
                  <c:v>3515539.8655706402</c:v>
                </c:pt>
                <c:pt idx="1484">
                  <c:v>366342.74984412245</c:v>
                </c:pt>
                <c:pt idx="1485">
                  <c:v>1663241.2046250205</c:v>
                </c:pt>
                <c:pt idx="1486">
                  <c:v>864019.9579100206</c:v>
                </c:pt>
                <c:pt idx="1487">
                  <c:v>601096.78653657227</c:v>
                </c:pt>
                <c:pt idx="1488">
                  <c:v>59122.700486679707</c:v>
                </c:pt>
                <c:pt idx="1489">
                  <c:v>1964115.5582442491</c:v>
                </c:pt>
                <c:pt idx="1490">
                  <c:v>95701.731793978339</c:v>
                </c:pt>
                <c:pt idx="1491">
                  <c:v>1080775.2901427753</c:v>
                </c:pt>
                <c:pt idx="1492">
                  <c:v>2653544.8812773577</c:v>
                </c:pt>
                <c:pt idx="1493">
                  <c:v>37677.020192519063</c:v>
                </c:pt>
                <c:pt idx="1494">
                  <c:v>3764964.5008159676</c:v>
                </c:pt>
                <c:pt idx="1495">
                  <c:v>9947740.7679526173</c:v>
                </c:pt>
                <c:pt idx="1496">
                  <c:v>2060624.5079619824</c:v>
                </c:pt>
                <c:pt idx="1497">
                  <c:v>1166937.1895159399</c:v>
                </c:pt>
                <c:pt idx="1498">
                  <c:v>2100248.7611530554</c:v>
                </c:pt>
                <c:pt idx="1499">
                  <c:v>546263.56925491488</c:v>
                </c:pt>
                <c:pt idx="1500">
                  <c:v>809954.30953260243</c:v>
                </c:pt>
                <c:pt idx="1501">
                  <c:v>1679896.3118695582</c:v>
                </c:pt>
                <c:pt idx="1502">
                  <c:v>1309578.062298794</c:v>
                </c:pt>
                <c:pt idx="1503">
                  <c:v>735451.06643085601</c:v>
                </c:pt>
                <c:pt idx="1504">
                  <c:v>2451718.9279488912</c:v>
                </c:pt>
                <c:pt idx="1505">
                  <c:v>716680.30445975857</c:v>
                </c:pt>
                <c:pt idx="1506">
                  <c:v>3400288.975058238</c:v>
                </c:pt>
                <c:pt idx="1507">
                  <c:v>5861129.4741988778</c:v>
                </c:pt>
                <c:pt idx="1508">
                  <c:v>398341.4247924817</c:v>
                </c:pt>
                <c:pt idx="1509">
                  <c:v>98097.823207161477</c:v>
                </c:pt>
                <c:pt idx="1510">
                  <c:v>4995349.6010918189</c:v>
                </c:pt>
                <c:pt idx="1511">
                  <c:v>571378.5147186399</c:v>
                </c:pt>
                <c:pt idx="1512">
                  <c:v>960923.70725395321</c:v>
                </c:pt>
                <c:pt idx="1513">
                  <c:v>672415.84387298988</c:v>
                </c:pt>
                <c:pt idx="1514">
                  <c:v>320786.16296024708</c:v>
                </c:pt>
                <c:pt idx="1515">
                  <c:v>1254955.2901515898</c:v>
                </c:pt>
                <c:pt idx="1516">
                  <c:v>451159.79602525162</c:v>
                </c:pt>
                <c:pt idx="1517">
                  <c:v>3763803.3162237797</c:v>
                </c:pt>
                <c:pt idx="1518">
                  <c:v>555226.22703198413</c:v>
                </c:pt>
                <c:pt idx="1519">
                  <c:v>201564.0002226177</c:v>
                </c:pt>
                <c:pt idx="1520">
                  <c:v>47411.642843816895</c:v>
                </c:pt>
                <c:pt idx="1521">
                  <c:v>4669347.8362525972</c:v>
                </c:pt>
                <c:pt idx="1522">
                  <c:v>44987.647732554811</c:v>
                </c:pt>
                <c:pt idx="1523">
                  <c:v>619728.46684090456</c:v>
                </c:pt>
                <c:pt idx="1524">
                  <c:v>466861.53718552249</c:v>
                </c:pt>
                <c:pt idx="1525">
                  <c:v>2684182.7356906803</c:v>
                </c:pt>
                <c:pt idx="1526">
                  <c:v>803947.18439170276</c:v>
                </c:pt>
                <c:pt idx="1527">
                  <c:v>278766.03734816657</c:v>
                </c:pt>
                <c:pt idx="1528">
                  <c:v>1818778.8549931161</c:v>
                </c:pt>
                <c:pt idx="1529">
                  <c:v>99157.004253151623</c:v>
                </c:pt>
                <c:pt idx="1530">
                  <c:v>412075.88976416487</c:v>
                </c:pt>
                <c:pt idx="1531">
                  <c:v>4569689.1332222819</c:v>
                </c:pt>
                <c:pt idx="1532">
                  <c:v>218651.66335033879</c:v>
                </c:pt>
                <c:pt idx="1533">
                  <c:v>2073764.1342548472</c:v>
                </c:pt>
                <c:pt idx="1534">
                  <c:v>3145024.7170031173</c:v>
                </c:pt>
                <c:pt idx="1535">
                  <c:v>2677305.4657081119</c:v>
                </c:pt>
                <c:pt idx="1536">
                  <c:v>246141.87871137779</c:v>
                </c:pt>
                <c:pt idx="1537">
                  <c:v>5727799.9300962007</c:v>
                </c:pt>
                <c:pt idx="1538">
                  <c:v>2472622.9126800629</c:v>
                </c:pt>
                <c:pt idx="1539">
                  <c:v>2326762.7839437756</c:v>
                </c:pt>
                <c:pt idx="1540">
                  <c:v>4025117.2848113049</c:v>
                </c:pt>
                <c:pt idx="1541">
                  <c:v>348992.81992624863</c:v>
                </c:pt>
                <c:pt idx="1542">
                  <c:v>1140650.5010083327</c:v>
                </c:pt>
                <c:pt idx="1543">
                  <c:v>5571666.3856120994</c:v>
                </c:pt>
                <c:pt idx="1544">
                  <c:v>2350697.3279888881</c:v>
                </c:pt>
                <c:pt idx="1545">
                  <c:v>490490.33075858286</c:v>
                </c:pt>
                <c:pt idx="1546">
                  <c:v>960397.47587735148</c:v>
                </c:pt>
                <c:pt idx="1547">
                  <c:v>4438155.9959655376</c:v>
                </c:pt>
                <c:pt idx="1548">
                  <c:v>5101613.8819207</c:v>
                </c:pt>
                <c:pt idx="1549">
                  <c:v>6978536.3300867314</c:v>
                </c:pt>
                <c:pt idx="1550">
                  <c:v>4306970.7186807003</c:v>
                </c:pt>
                <c:pt idx="1551">
                  <c:v>5034715.9647779232</c:v>
                </c:pt>
                <c:pt idx="1552">
                  <c:v>585024.22420875682</c:v>
                </c:pt>
                <c:pt idx="1553">
                  <c:v>409583.35502380144</c:v>
                </c:pt>
                <c:pt idx="1554">
                  <c:v>1221603.1050675099</c:v>
                </c:pt>
                <c:pt idx="1555">
                  <c:v>67072.958668320149</c:v>
                </c:pt>
                <c:pt idx="1556">
                  <c:v>2326412.892514071</c:v>
                </c:pt>
                <c:pt idx="1557">
                  <c:v>7733455.2828697944</c:v>
                </c:pt>
                <c:pt idx="1558">
                  <c:v>236307.83547906141</c:v>
                </c:pt>
                <c:pt idx="1559">
                  <c:v>125278.42715394328</c:v>
                </c:pt>
                <c:pt idx="1560">
                  <c:v>177722.28696390058</c:v>
                </c:pt>
                <c:pt idx="1561">
                  <c:v>533622.12448304461</c:v>
                </c:pt>
                <c:pt idx="1562">
                  <c:v>2455805.0800793101</c:v>
                </c:pt>
                <c:pt idx="1563">
                  <c:v>4553704.5657808604</c:v>
                </c:pt>
                <c:pt idx="1564">
                  <c:v>713814.64195949456</c:v>
                </c:pt>
                <c:pt idx="1565">
                  <c:v>1100236.2071937416</c:v>
                </c:pt>
                <c:pt idx="1566">
                  <c:v>553149.34353605646</c:v>
                </c:pt>
                <c:pt idx="1567">
                  <c:v>394198.76926427451</c:v>
                </c:pt>
                <c:pt idx="1568">
                  <c:v>175082.20481825751</c:v>
                </c:pt>
                <c:pt idx="1569">
                  <c:v>277107.63158527203</c:v>
                </c:pt>
                <c:pt idx="1570">
                  <c:v>110635.46286689333</c:v>
                </c:pt>
                <c:pt idx="1571">
                  <c:v>1122489.2060783608</c:v>
                </c:pt>
                <c:pt idx="1572">
                  <c:v>544931.61586516909</c:v>
                </c:pt>
                <c:pt idx="1573">
                  <c:v>259369.70771111784</c:v>
                </c:pt>
                <c:pt idx="1574">
                  <c:v>608589.58628085023</c:v>
                </c:pt>
                <c:pt idx="1575">
                  <c:v>1032998.4464069814</c:v>
                </c:pt>
                <c:pt idx="1576">
                  <c:v>477527.21093670779</c:v>
                </c:pt>
                <c:pt idx="1577">
                  <c:v>564971.52637640596</c:v>
                </c:pt>
                <c:pt idx="1578">
                  <c:v>54985.259921017285</c:v>
                </c:pt>
                <c:pt idx="1579">
                  <c:v>819950.44619466958</c:v>
                </c:pt>
                <c:pt idx="1580">
                  <c:v>437812.87303104386</c:v>
                </c:pt>
                <c:pt idx="1581">
                  <c:v>1985666.9049851901</c:v>
                </c:pt>
                <c:pt idx="1582">
                  <c:v>679345.86380026222</c:v>
                </c:pt>
                <c:pt idx="1583">
                  <c:v>1675741.2473656458</c:v>
                </c:pt>
                <c:pt idx="1584">
                  <c:v>2332112.5361062693</c:v>
                </c:pt>
                <c:pt idx="1585">
                  <c:v>457450.48569695308</c:v>
                </c:pt>
                <c:pt idx="1586">
                  <c:v>1132381.2767977878</c:v>
                </c:pt>
                <c:pt idx="1587">
                  <c:v>3668971.8118694099</c:v>
                </c:pt>
                <c:pt idx="1588">
                  <c:v>573615.58177519077</c:v>
                </c:pt>
                <c:pt idx="1589">
                  <c:v>223618.84542301527</c:v>
                </c:pt>
                <c:pt idx="1590">
                  <c:v>684128.29577820713</c:v>
                </c:pt>
                <c:pt idx="1591">
                  <c:v>173830.50850659166</c:v>
                </c:pt>
                <c:pt idx="1592">
                  <c:v>4297666.4078154508</c:v>
                </c:pt>
                <c:pt idx="1593">
                  <c:v>1290359.0398583163</c:v>
                </c:pt>
                <c:pt idx="1594">
                  <c:v>6119339.7734619118</c:v>
                </c:pt>
                <c:pt idx="1595">
                  <c:v>974772.59429328248</c:v>
                </c:pt>
                <c:pt idx="1596">
                  <c:v>2002375.8097822221</c:v>
                </c:pt>
                <c:pt idx="1597">
                  <c:v>1746108.9988264421</c:v>
                </c:pt>
                <c:pt idx="1598">
                  <c:v>2212215.0864589536</c:v>
                </c:pt>
                <c:pt idx="1599">
                  <c:v>562761.58853320545</c:v>
                </c:pt>
                <c:pt idx="1600">
                  <c:v>1176869.1167268723</c:v>
                </c:pt>
                <c:pt idx="1601">
                  <c:v>118178.25749578337</c:v>
                </c:pt>
                <c:pt idx="1602">
                  <c:v>2901846.6638142713</c:v>
                </c:pt>
                <c:pt idx="1603">
                  <c:v>2231486.6522418526</c:v>
                </c:pt>
                <c:pt idx="1604">
                  <c:v>295279.65736486873</c:v>
                </c:pt>
                <c:pt idx="1605">
                  <c:v>48470.888039843041</c:v>
                </c:pt>
                <c:pt idx="1606">
                  <c:v>819262.76792316022</c:v>
                </c:pt>
                <c:pt idx="1607">
                  <c:v>374281.85461490846</c:v>
                </c:pt>
                <c:pt idx="1608">
                  <c:v>141372.57400147221</c:v>
                </c:pt>
                <c:pt idx="1609">
                  <c:v>620144.64516249055</c:v>
                </c:pt>
                <c:pt idx="1610">
                  <c:v>7087547.5656517912</c:v>
                </c:pt>
                <c:pt idx="1611">
                  <c:v>458318.80534535123</c:v>
                </c:pt>
                <c:pt idx="1612">
                  <c:v>824128.63384271599</c:v>
                </c:pt>
                <c:pt idx="1613">
                  <c:v>8000899.4070145963</c:v>
                </c:pt>
                <c:pt idx="1614">
                  <c:v>5802919.4034099923</c:v>
                </c:pt>
                <c:pt idx="1615">
                  <c:v>804544.82292715379</c:v>
                </c:pt>
                <c:pt idx="1616">
                  <c:v>4239441.4050795557</c:v>
                </c:pt>
                <c:pt idx="1617">
                  <c:v>783729.1425022441</c:v>
                </c:pt>
                <c:pt idx="1618">
                  <c:v>436510.1584791955</c:v>
                </c:pt>
                <c:pt idx="1619">
                  <c:v>500161.22227504454</c:v>
                </c:pt>
                <c:pt idx="1620">
                  <c:v>2090923.7733617302</c:v>
                </c:pt>
                <c:pt idx="1621">
                  <c:v>188934.49012839812</c:v>
                </c:pt>
                <c:pt idx="1622">
                  <c:v>733284.86975588137</c:v>
                </c:pt>
                <c:pt idx="1623">
                  <c:v>203878.17152353792</c:v>
                </c:pt>
                <c:pt idx="1624">
                  <c:v>2799261.2108544149</c:v>
                </c:pt>
                <c:pt idx="1625">
                  <c:v>830307.88096397638</c:v>
                </c:pt>
                <c:pt idx="1626">
                  <c:v>5089023.4071529442</c:v>
                </c:pt>
                <c:pt idx="1627">
                  <c:v>2008042.912354094</c:v>
                </c:pt>
                <c:pt idx="1628">
                  <c:v>689640.91412659094</c:v>
                </c:pt>
                <c:pt idx="1629">
                  <c:v>4037799.5014018244</c:v>
                </c:pt>
                <c:pt idx="1630">
                  <c:v>162912.56838213326</c:v>
                </c:pt>
                <c:pt idx="1631">
                  <c:v>1509828.4073431049</c:v>
                </c:pt>
                <c:pt idx="1632">
                  <c:v>1117058.5455674755</c:v>
                </c:pt>
                <c:pt idx="1633">
                  <c:v>2746638.5918104807</c:v>
                </c:pt>
                <c:pt idx="1634">
                  <c:v>750223.20167160395</c:v>
                </c:pt>
                <c:pt idx="1635">
                  <c:v>946873.41309089796</c:v>
                </c:pt>
                <c:pt idx="1636">
                  <c:v>299861.35259473906</c:v>
                </c:pt>
                <c:pt idx="1637">
                  <c:v>321466.46876383619</c:v>
                </c:pt>
                <c:pt idx="1638">
                  <c:v>1565579.7128968264</c:v>
                </c:pt>
                <c:pt idx="1639">
                  <c:v>6888574.9782072222</c:v>
                </c:pt>
                <c:pt idx="1640">
                  <c:v>1682432.8045159611</c:v>
                </c:pt>
                <c:pt idx="1641">
                  <c:v>1264180.9701398916</c:v>
                </c:pt>
                <c:pt idx="1642">
                  <c:v>2230847.2797423666</c:v>
                </c:pt>
                <c:pt idx="1643">
                  <c:v>159215.40109695063</c:v>
                </c:pt>
                <c:pt idx="1644">
                  <c:v>5740443.5430688672</c:v>
                </c:pt>
                <c:pt idx="1645">
                  <c:v>480594.91421280708</c:v>
                </c:pt>
                <c:pt idx="1646">
                  <c:v>4278759.1337136235</c:v>
                </c:pt>
                <c:pt idx="1647">
                  <c:v>2106046.6651894422</c:v>
                </c:pt>
                <c:pt idx="1648">
                  <c:v>90893.464093147966</c:v>
                </c:pt>
                <c:pt idx="1649">
                  <c:v>2569805.4277062789</c:v>
                </c:pt>
                <c:pt idx="1650">
                  <c:v>1984552.2077166443</c:v>
                </c:pt>
                <c:pt idx="1651">
                  <c:v>408181.602322397</c:v>
                </c:pt>
                <c:pt idx="1652">
                  <c:v>305364.78092943039</c:v>
                </c:pt>
                <c:pt idx="1653">
                  <c:v>5559921.1599475434</c:v>
                </c:pt>
                <c:pt idx="1654">
                  <c:v>699777.4353783204</c:v>
                </c:pt>
                <c:pt idx="1655">
                  <c:v>1343435.3708955368</c:v>
                </c:pt>
                <c:pt idx="1656">
                  <c:v>6456981.4558179677</c:v>
                </c:pt>
                <c:pt idx="1657">
                  <c:v>1185148.9140508363</c:v>
                </c:pt>
                <c:pt idx="1658">
                  <c:v>1532324.747214155</c:v>
                </c:pt>
                <c:pt idx="1659">
                  <c:v>3964661.8931568661</c:v>
                </c:pt>
                <c:pt idx="1660">
                  <c:v>1313580.7117554648</c:v>
                </c:pt>
                <c:pt idx="1661">
                  <c:v>6003636.8202029746</c:v>
                </c:pt>
                <c:pt idx="1662">
                  <c:v>449685.76861219242</c:v>
                </c:pt>
                <c:pt idx="1663">
                  <c:v>1965458.8731865541</c:v>
                </c:pt>
                <c:pt idx="1664">
                  <c:v>437472.09430200467</c:v>
                </c:pt>
                <c:pt idx="1665">
                  <c:v>8292066.2882101089</c:v>
                </c:pt>
                <c:pt idx="1666">
                  <c:v>1632605.8585741778</c:v>
                </c:pt>
                <c:pt idx="1667">
                  <c:v>7613747.6717744572</c:v>
                </c:pt>
                <c:pt idx="1668">
                  <c:v>4649626.5137187559</c:v>
                </c:pt>
                <c:pt idx="1669">
                  <c:v>4517080.1768820873</c:v>
                </c:pt>
                <c:pt idx="1670">
                  <c:v>237704.97321716193</c:v>
                </c:pt>
                <c:pt idx="1671">
                  <c:v>3110458.1895957007</c:v>
                </c:pt>
                <c:pt idx="1672">
                  <c:v>767244.77909294551</c:v>
                </c:pt>
                <c:pt idx="1673">
                  <c:v>5255044.2135527702</c:v>
                </c:pt>
                <c:pt idx="1674">
                  <c:v>316331.34980090492</c:v>
                </c:pt>
                <c:pt idx="1675">
                  <c:v>1145229.303010572</c:v>
                </c:pt>
                <c:pt idx="1676">
                  <c:v>192852.12690661475</c:v>
                </c:pt>
                <c:pt idx="1677">
                  <c:v>5965831.7096003201</c:v>
                </c:pt>
                <c:pt idx="1678">
                  <c:v>506000.14281256561</c:v>
                </c:pt>
                <c:pt idx="1679">
                  <c:v>367715.56895009696</c:v>
                </c:pt>
                <c:pt idx="1680">
                  <c:v>113001.92329574263</c:v>
                </c:pt>
                <c:pt idx="1681">
                  <c:v>4195810.2365511153</c:v>
                </c:pt>
                <c:pt idx="1682">
                  <c:v>2884600.9583243886</c:v>
                </c:pt>
                <c:pt idx="1683">
                  <c:v>7518321.9187931307</c:v>
                </c:pt>
                <c:pt idx="1684">
                  <c:v>373235.38244126632</c:v>
                </c:pt>
                <c:pt idx="1685">
                  <c:v>3258862.6801063013</c:v>
                </c:pt>
                <c:pt idx="1686">
                  <c:v>2714163.679884077</c:v>
                </c:pt>
                <c:pt idx="1687">
                  <c:v>7132822.3622471029</c:v>
                </c:pt>
                <c:pt idx="1688">
                  <c:v>1739475.2373281028</c:v>
                </c:pt>
                <c:pt idx="1689">
                  <c:v>295328.96393597347</c:v>
                </c:pt>
                <c:pt idx="1690">
                  <c:v>1715375.2151090004</c:v>
                </c:pt>
                <c:pt idx="1691">
                  <c:v>2692048.304819338</c:v>
                </c:pt>
                <c:pt idx="1692">
                  <c:v>1542546.4522795039</c:v>
                </c:pt>
                <c:pt idx="1693">
                  <c:v>467092.5540123026</c:v>
                </c:pt>
                <c:pt idx="1694">
                  <c:v>614967.24056910141</c:v>
                </c:pt>
                <c:pt idx="1695">
                  <c:v>1067793.6852348556</c:v>
                </c:pt>
                <c:pt idx="1696">
                  <c:v>735157.77756140893</c:v>
                </c:pt>
                <c:pt idx="1697">
                  <c:v>9878444.2985428423</c:v>
                </c:pt>
                <c:pt idx="1698">
                  <c:v>5975838.2445698623</c:v>
                </c:pt>
                <c:pt idx="1699">
                  <c:v>82944.715187599417</c:v>
                </c:pt>
                <c:pt idx="1700">
                  <c:v>898904.33007456537</c:v>
                </c:pt>
                <c:pt idx="1701">
                  <c:v>59980.02749440851</c:v>
                </c:pt>
                <c:pt idx="1702">
                  <c:v>627260.08532224887</c:v>
                </c:pt>
                <c:pt idx="1703">
                  <c:v>2620763.0501257163</c:v>
                </c:pt>
                <c:pt idx="1704">
                  <c:v>7136114.4045556961</c:v>
                </c:pt>
                <c:pt idx="1705">
                  <c:v>805881.31067266129</c:v>
                </c:pt>
                <c:pt idx="1706">
                  <c:v>9822733.5110029038</c:v>
                </c:pt>
                <c:pt idx="1707">
                  <c:v>621596.41463516513</c:v>
                </c:pt>
                <c:pt idx="1708">
                  <c:v>555886.48524201277</c:v>
                </c:pt>
                <c:pt idx="1709">
                  <c:v>256496.91557798395</c:v>
                </c:pt>
                <c:pt idx="1710">
                  <c:v>4510304.9619107675</c:v>
                </c:pt>
                <c:pt idx="1711">
                  <c:v>3233957.1308097374</c:v>
                </c:pt>
                <c:pt idx="1712">
                  <c:v>2647106.0946799335</c:v>
                </c:pt>
                <c:pt idx="1713">
                  <c:v>1437477.1130672272</c:v>
                </c:pt>
                <c:pt idx="1714">
                  <c:v>81009.18422257436</c:v>
                </c:pt>
                <c:pt idx="1715">
                  <c:v>229987.6876966565</c:v>
                </c:pt>
                <c:pt idx="1716">
                  <c:v>2042149.2167338149</c:v>
                </c:pt>
                <c:pt idx="1717">
                  <c:v>1035397.7722994576</c:v>
                </c:pt>
                <c:pt idx="1718">
                  <c:v>209302.3466483877</c:v>
                </c:pt>
                <c:pt idx="1719">
                  <c:v>1519445.6005076959</c:v>
                </c:pt>
                <c:pt idx="1720">
                  <c:v>325101.1666920053</c:v>
                </c:pt>
                <c:pt idx="1721">
                  <c:v>765680.31036895327</c:v>
                </c:pt>
                <c:pt idx="1722">
                  <c:v>1794474.7917897583</c:v>
                </c:pt>
                <c:pt idx="1723">
                  <c:v>4927019.5755127762</c:v>
                </c:pt>
                <c:pt idx="1724">
                  <c:v>346660.60158750019</c:v>
                </c:pt>
                <c:pt idx="1725">
                  <c:v>396744.66600610595</c:v>
                </c:pt>
                <c:pt idx="1726">
                  <c:v>1031955.7833775268</c:v>
                </c:pt>
                <c:pt idx="1727">
                  <c:v>6150420.4005262591</c:v>
                </c:pt>
                <c:pt idx="1728">
                  <c:v>190527.27441637259</c:v>
                </c:pt>
                <c:pt idx="1729">
                  <c:v>1355801.551793905</c:v>
                </c:pt>
                <c:pt idx="1730">
                  <c:v>5718313.4483737862</c:v>
                </c:pt>
                <c:pt idx="1731">
                  <c:v>2534321.3687135219</c:v>
                </c:pt>
                <c:pt idx="1732">
                  <c:v>412195.82752930588</c:v>
                </c:pt>
                <c:pt idx="1733">
                  <c:v>496281.27827663289</c:v>
                </c:pt>
                <c:pt idx="1734">
                  <c:v>195128.35964939796</c:v>
                </c:pt>
                <c:pt idx="1735">
                  <c:v>2384494.5563433371</c:v>
                </c:pt>
                <c:pt idx="1736">
                  <c:v>5075110.0623337533</c:v>
                </c:pt>
                <c:pt idx="1737">
                  <c:v>3585794.7670338373</c:v>
                </c:pt>
                <c:pt idx="1738">
                  <c:v>123119.14518267108</c:v>
                </c:pt>
                <c:pt idx="1739">
                  <c:v>2378392.3046723679</c:v>
                </c:pt>
                <c:pt idx="1740">
                  <c:v>6664512.5662852162</c:v>
                </c:pt>
                <c:pt idx="1741">
                  <c:v>1056901.0973111319</c:v>
                </c:pt>
                <c:pt idx="1742">
                  <c:v>2470505.2449597199</c:v>
                </c:pt>
                <c:pt idx="1743">
                  <c:v>61240.547369692576</c:v>
                </c:pt>
                <c:pt idx="1744">
                  <c:v>1633603.7391143683</c:v>
                </c:pt>
                <c:pt idx="1745">
                  <c:v>637480.39768713852</c:v>
                </c:pt>
                <c:pt idx="1746">
                  <c:v>6126388.4827686418</c:v>
                </c:pt>
                <c:pt idx="1747">
                  <c:v>2210016.4621224068</c:v>
                </c:pt>
                <c:pt idx="1748">
                  <c:v>296361.87201924872</c:v>
                </c:pt>
                <c:pt idx="1749">
                  <c:v>153306.67619854253</c:v>
                </c:pt>
                <c:pt idx="1750">
                  <c:v>223538.77039833003</c:v>
                </c:pt>
                <c:pt idx="1751">
                  <c:v>270665.97582211008</c:v>
                </c:pt>
                <c:pt idx="1752">
                  <c:v>2017050.0788736395</c:v>
                </c:pt>
                <c:pt idx="1753">
                  <c:v>982854.35001236771</c:v>
                </c:pt>
                <c:pt idx="1754">
                  <c:v>875945.36594829091</c:v>
                </c:pt>
                <c:pt idx="1755">
                  <c:v>1345850.9104004721</c:v>
                </c:pt>
                <c:pt idx="1756">
                  <c:v>509666.06041960773</c:v>
                </c:pt>
                <c:pt idx="1757">
                  <c:v>676296.16114511201</c:v>
                </c:pt>
                <c:pt idx="1758">
                  <c:v>515314.8479883548</c:v>
                </c:pt>
                <c:pt idx="1759">
                  <c:v>5392309.6527013285</c:v>
                </c:pt>
                <c:pt idx="1760">
                  <c:v>238336.69851799691</c:v>
                </c:pt>
                <c:pt idx="1761">
                  <c:v>1004307.0890891617</c:v>
                </c:pt>
                <c:pt idx="1762">
                  <c:v>575591.99632695306</c:v>
                </c:pt>
                <c:pt idx="1763">
                  <c:v>336014.19600055343</c:v>
                </c:pt>
                <c:pt idx="1764">
                  <c:v>172895.0385371632</c:v>
                </c:pt>
                <c:pt idx="1765">
                  <c:v>111937.32581369417</c:v>
                </c:pt>
                <c:pt idx="1766">
                  <c:v>99043.65285560982</c:v>
                </c:pt>
                <c:pt idx="1767">
                  <c:v>3471460.4428892974</c:v>
                </c:pt>
                <c:pt idx="1768">
                  <c:v>218208.83221454322</c:v>
                </c:pt>
                <c:pt idx="1769">
                  <c:v>8026549.8555298112</c:v>
                </c:pt>
                <c:pt idx="1770">
                  <c:v>2328725.1107053258</c:v>
                </c:pt>
                <c:pt idx="1771">
                  <c:v>2961967.9133056593</c:v>
                </c:pt>
                <c:pt idx="1772">
                  <c:v>465164.1208294846</c:v>
                </c:pt>
                <c:pt idx="1773">
                  <c:v>1458727.2735910744</c:v>
                </c:pt>
                <c:pt idx="1774">
                  <c:v>796086.07440909708</c:v>
                </c:pt>
                <c:pt idx="1775">
                  <c:v>3824151.0925688962</c:v>
                </c:pt>
                <c:pt idx="1776">
                  <c:v>5281119.600267469</c:v>
                </c:pt>
                <c:pt idx="1777">
                  <c:v>322824.34765125701</c:v>
                </c:pt>
                <c:pt idx="1778">
                  <c:v>2650021.4467833415</c:v>
                </c:pt>
                <c:pt idx="1779">
                  <c:v>209885.34158697099</c:v>
                </c:pt>
                <c:pt idx="1780">
                  <c:v>1475869.5852570825</c:v>
                </c:pt>
                <c:pt idx="1781">
                  <c:v>513229.60655186209</c:v>
                </c:pt>
                <c:pt idx="1782">
                  <c:v>510613.34712552809</c:v>
                </c:pt>
                <c:pt idx="1783">
                  <c:v>3858361.6384101412</c:v>
                </c:pt>
                <c:pt idx="1784">
                  <c:v>231661.76580737979</c:v>
                </c:pt>
                <c:pt idx="1785">
                  <c:v>665802.98997077125</c:v>
                </c:pt>
                <c:pt idx="1786">
                  <c:v>2735290.3679401027</c:v>
                </c:pt>
                <c:pt idx="1787">
                  <c:v>708363.0813302052</c:v>
                </c:pt>
                <c:pt idx="1788">
                  <c:v>609791.9803907834</c:v>
                </c:pt>
                <c:pt idx="1789">
                  <c:v>1518608.1122296657</c:v>
                </c:pt>
                <c:pt idx="1790">
                  <c:v>423565.90211133799</c:v>
                </c:pt>
                <c:pt idx="1791">
                  <c:v>698085.74958031368</c:v>
                </c:pt>
                <c:pt idx="1792">
                  <c:v>4197562.9753722399</c:v>
                </c:pt>
                <c:pt idx="1793">
                  <c:v>319380.02596962301</c:v>
                </c:pt>
                <c:pt idx="1794">
                  <c:v>3941303.2789790817</c:v>
                </c:pt>
                <c:pt idx="1795">
                  <c:v>1291352.4268969875</c:v>
                </c:pt>
                <c:pt idx="1796">
                  <c:v>199963.20170418799</c:v>
                </c:pt>
                <c:pt idx="1797">
                  <c:v>727966.73178796924</c:v>
                </c:pt>
                <c:pt idx="1798">
                  <c:v>442049.56516684592</c:v>
                </c:pt>
                <c:pt idx="1799">
                  <c:v>522087.14909772499</c:v>
                </c:pt>
                <c:pt idx="1800">
                  <c:v>4640414.0556460768</c:v>
                </c:pt>
                <c:pt idx="1801">
                  <c:v>305967.42324814986</c:v>
                </c:pt>
                <c:pt idx="1802">
                  <c:v>700893.51383799361</c:v>
                </c:pt>
                <c:pt idx="1803">
                  <c:v>6669690.0175844738</c:v>
                </c:pt>
                <c:pt idx="1804">
                  <c:v>1235841.2748628238</c:v>
                </c:pt>
                <c:pt idx="1805">
                  <c:v>414453.13292457303</c:v>
                </c:pt>
                <c:pt idx="1806">
                  <c:v>500041.31676188949</c:v>
                </c:pt>
                <c:pt idx="1807">
                  <c:v>5888577.8759414759</c:v>
                </c:pt>
                <c:pt idx="1808">
                  <c:v>605108.70094479667</c:v>
                </c:pt>
                <c:pt idx="1809">
                  <c:v>567612.6646332934</c:v>
                </c:pt>
                <c:pt idx="1810">
                  <c:v>190361.94851306398</c:v>
                </c:pt>
                <c:pt idx="1811">
                  <c:v>725552.88257616106</c:v>
                </c:pt>
                <c:pt idx="1812">
                  <c:v>509585.29040802136</c:v>
                </c:pt>
                <c:pt idx="1813">
                  <c:v>155639.91146999656</c:v>
                </c:pt>
                <c:pt idx="1814">
                  <c:v>3482013.6249043169</c:v>
                </c:pt>
                <c:pt idx="1815">
                  <c:v>5777384.5480073746</c:v>
                </c:pt>
                <c:pt idx="1816">
                  <c:v>6271947.890189901</c:v>
                </c:pt>
                <c:pt idx="1817">
                  <c:v>2092713.2237990685</c:v>
                </c:pt>
                <c:pt idx="1818">
                  <c:v>176901.7127754562</c:v>
                </c:pt>
                <c:pt idx="1819">
                  <c:v>414448.28086720814</c:v>
                </c:pt>
                <c:pt idx="1820">
                  <c:v>328129.54649779125</c:v>
                </c:pt>
                <c:pt idx="1821">
                  <c:v>5719813.9114817195</c:v>
                </c:pt>
                <c:pt idx="1822">
                  <c:v>1473175.4307025031</c:v>
                </c:pt>
                <c:pt idx="1823">
                  <c:v>2707562.2882106733</c:v>
                </c:pt>
                <c:pt idx="1824">
                  <c:v>356881.39735803177</c:v>
                </c:pt>
                <c:pt idx="1825">
                  <c:v>802724.27988229995</c:v>
                </c:pt>
                <c:pt idx="1826">
                  <c:v>368269.92423930019</c:v>
                </c:pt>
                <c:pt idx="1827">
                  <c:v>2911284.6319189155</c:v>
                </c:pt>
                <c:pt idx="1828">
                  <c:v>961093.71302057116</c:v>
                </c:pt>
                <c:pt idx="1829">
                  <c:v>1087057.0647110885</c:v>
                </c:pt>
                <c:pt idx="1830">
                  <c:v>1792247.0590648456</c:v>
                </c:pt>
                <c:pt idx="1831">
                  <c:v>2234569.5243081413</c:v>
                </c:pt>
                <c:pt idx="1832">
                  <c:v>3600902.2409130931</c:v>
                </c:pt>
                <c:pt idx="1833">
                  <c:v>786567.71568164555</c:v>
                </c:pt>
                <c:pt idx="1834">
                  <c:v>6993468.9336147076</c:v>
                </c:pt>
                <c:pt idx="1835">
                  <c:v>4347092.6002395134</c:v>
                </c:pt>
                <c:pt idx="1836">
                  <c:v>371538.15107737336</c:v>
                </c:pt>
                <c:pt idx="1837">
                  <c:v>28317.433518319045</c:v>
                </c:pt>
                <c:pt idx="1838">
                  <c:v>5203441.6626360919</c:v>
                </c:pt>
                <c:pt idx="1839">
                  <c:v>120182.0569067146</c:v>
                </c:pt>
                <c:pt idx="1840">
                  <c:v>598085.42515742849</c:v>
                </c:pt>
                <c:pt idx="1841">
                  <c:v>4246008.8213526867</c:v>
                </c:pt>
                <c:pt idx="1842">
                  <c:v>1230388.3945212939</c:v>
                </c:pt>
                <c:pt idx="1843">
                  <c:v>7151571.2888667472</c:v>
                </c:pt>
                <c:pt idx="1844">
                  <c:v>4369204.2856532121</c:v>
                </c:pt>
                <c:pt idx="1845">
                  <c:v>124993.17638177516</c:v>
                </c:pt>
                <c:pt idx="1846">
                  <c:v>85214.223965195939</c:v>
                </c:pt>
                <c:pt idx="1847">
                  <c:v>90896.829793021694</c:v>
                </c:pt>
                <c:pt idx="1848">
                  <c:v>492204.88395140658</c:v>
                </c:pt>
                <c:pt idx="1849">
                  <c:v>754660.25862819352</c:v>
                </c:pt>
                <c:pt idx="1850">
                  <c:v>4281151.384846109</c:v>
                </c:pt>
                <c:pt idx="1851">
                  <c:v>266183.86363818188</c:v>
                </c:pt>
                <c:pt idx="1852">
                  <c:v>3476564.4871343886</c:v>
                </c:pt>
                <c:pt idx="1853">
                  <c:v>1855355.669949844</c:v>
                </c:pt>
                <c:pt idx="1854">
                  <c:v>1644347.1082325329</c:v>
                </c:pt>
                <c:pt idx="1855">
                  <c:v>1414433.2075393717</c:v>
                </c:pt>
                <c:pt idx="1856">
                  <c:v>2260093.6851630746</c:v>
                </c:pt>
                <c:pt idx="1857">
                  <c:v>6131104.0292624803</c:v>
                </c:pt>
                <c:pt idx="1858">
                  <c:v>427182.45022612065</c:v>
                </c:pt>
                <c:pt idx="1859">
                  <c:v>3727567.1851518545</c:v>
                </c:pt>
                <c:pt idx="1860">
                  <c:v>1899832.050013633</c:v>
                </c:pt>
                <c:pt idx="1861">
                  <c:v>322775.5829141906</c:v>
                </c:pt>
                <c:pt idx="1862">
                  <c:v>697041.21568241098</c:v>
                </c:pt>
                <c:pt idx="1863">
                  <c:v>369480.68406225642</c:v>
                </c:pt>
                <c:pt idx="1864">
                  <c:v>413529.20670535776</c:v>
                </c:pt>
                <c:pt idx="1865">
                  <c:v>551655.22546952928</c:v>
                </c:pt>
                <c:pt idx="1866">
                  <c:v>811906.56929888763</c:v>
                </c:pt>
                <c:pt idx="1867">
                  <c:v>230610.01739072401</c:v>
                </c:pt>
                <c:pt idx="1868">
                  <c:v>545181.78686005133</c:v>
                </c:pt>
                <c:pt idx="1869">
                  <c:v>562909.7172703871</c:v>
                </c:pt>
                <c:pt idx="1870">
                  <c:v>248876.46037728764</c:v>
                </c:pt>
                <c:pt idx="1871">
                  <c:v>637175.52466923639</c:v>
                </c:pt>
                <c:pt idx="1872">
                  <c:v>3603923.2183269439</c:v>
                </c:pt>
                <c:pt idx="1873">
                  <c:v>861618.67331697303</c:v>
                </c:pt>
                <c:pt idx="1874">
                  <c:v>1582279.6244064621</c:v>
                </c:pt>
                <c:pt idx="1875">
                  <c:v>1475313.1519239605</c:v>
                </c:pt>
                <c:pt idx="1876">
                  <c:v>757566.87720212818</c:v>
                </c:pt>
                <c:pt idx="1877">
                  <c:v>1876380.2757310979</c:v>
                </c:pt>
                <c:pt idx="1878">
                  <c:v>4657701.3638540767</c:v>
                </c:pt>
                <c:pt idx="1879">
                  <c:v>347098.16886937752</c:v>
                </c:pt>
                <c:pt idx="1880">
                  <c:v>223297.36589178917</c:v>
                </c:pt>
                <c:pt idx="1881">
                  <c:v>913714.00015809038</c:v>
                </c:pt>
                <c:pt idx="1882">
                  <c:v>584977.4181135156</c:v>
                </c:pt>
                <c:pt idx="1883">
                  <c:v>413965.14375838585</c:v>
                </c:pt>
                <c:pt idx="1884">
                  <c:v>2060972.871510877</c:v>
                </c:pt>
                <c:pt idx="1885">
                  <c:v>1494074.1438889846</c:v>
                </c:pt>
                <c:pt idx="1886">
                  <c:v>86088.614953435768</c:v>
                </c:pt>
                <c:pt idx="1887">
                  <c:v>690825.59141792252</c:v>
                </c:pt>
                <c:pt idx="1888">
                  <c:v>1281762.8832481408</c:v>
                </c:pt>
                <c:pt idx="1889">
                  <c:v>819252.34022682114</c:v>
                </c:pt>
                <c:pt idx="1890">
                  <c:v>2345748.6730737127</c:v>
                </c:pt>
                <c:pt idx="1891">
                  <c:v>1602548.2974210742</c:v>
                </c:pt>
                <c:pt idx="1892">
                  <c:v>7110777.7360320929</c:v>
                </c:pt>
                <c:pt idx="1893">
                  <c:v>471310.63340356795</c:v>
                </c:pt>
                <c:pt idx="1894">
                  <c:v>224634.08746896259</c:v>
                </c:pt>
                <c:pt idx="1895">
                  <c:v>1870919.9509922012</c:v>
                </c:pt>
                <c:pt idx="1896">
                  <c:v>375747.63428254175</c:v>
                </c:pt>
                <c:pt idx="1897">
                  <c:v>512117.57598313072</c:v>
                </c:pt>
                <c:pt idx="1898">
                  <c:v>574709.89388387406</c:v>
                </c:pt>
                <c:pt idx="1899">
                  <c:v>112778.30658408871</c:v>
                </c:pt>
                <c:pt idx="1900">
                  <c:v>2720720.4261557339</c:v>
                </c:pt>
                <c:pt idx="1901">
                  <c:v>1130019.8502677463</c:v>
                </c:pt>
                <c:pt idx="1902">
                  <c:v>3623319.8455272168</c:v>
                </c:pt>
                <c:pt idx="1903">
                  <c:v>197851.22688909934</c:v>
                </c:pt>
                <c:pt idx="1904">
                  <c:v>4408694.3170460379</c:v>
                </c:pt>
                <c:pt idx="1905">
                  <c:v>220828.19500531629</c:v>
                </c:pt>
                <c:pt idx="1906">
                  <c:v>6801546.1753043393</c:v>
                </c:pt>
                <c:pt idx="1907">
                  <c:v>984624.59797265509</c:v>
                </c:pt>
                <c:pt idx="1908">
                  <c:v>571399.90216955834</c:v>
                </c:pt>
                <c:pt idx="1909">
                  <c:v>3657765.7789595327</c:v>
                </c:pt>
                <c:pt idx="1910">
                  <c:v>365435.68743258703</c:v>
                </c:pt>
                <c:pt idx="1911">
                  <c:v>137807.60689532355</c:v>
                </c:pt>
                <c:pt idx="1912">
                  <c:v>4017120.9156759903</c:v>
                </c:pt>
                <c:pt idx="1913">
                  <c:v>575970.48447099584</c:v>
                </c:pt>
                <c:pt idx="1914">
                  <c:v>698505.21682101185</c:v>
                </c:pt>
                <c:pt idx="1915">
                  <c:v>878081.27779361804</c:v>
                </c:pt>
                <c:pt idx="1916">
                  <c:v>786200.78380499349</c:v>
                </c:pt>
                <c:pt idx="1917">
                  <c:v>98196.850275421384</c:v>
                </c:pt>
                <c:pt idx="1918">
                  <c:v>2923877.5403696615</c:v>
                </c:pt>
                <c:pt idx="1919">
                  <c:v>1040233.8536705219</c:v>
                </c:pt>
                <c:pt idx="1920">
                  <c:v>233047.65065612365</c:v>
                </c:pt>
                <c:pt idx="1921">
                  <c:v>1123886.8588912748</c:v>
                </c:pt>
                <c:pt idx="1922">
                  <c:v>317132.10805736127</c:v>
                </c:pt>
                <c:pt idx="1923">
                  <c:v>1725978.534182875</c:v>
                </c:pt>
                <c:pt idx="1924">
                  <c:v>1363837.6188410094</c:v>
                </c:pt>
                <c:pt idx="1925">
                  <c:v>484385.51655141072</c:v>
                </c:pt>
                <c:pt idx="1926">
                  <c:v>839275.79645535897</c:v>
                </c:pt>
                <c:pt idx="1927">
                  <c:v>418293.50159653305</c:v>
                </c:pt>
                <c:pt idx="1928">
                  <c:v>958504.46806324495</c:v>
                </c:pt>
                <c:pt idx="1929">
                  <c:v>134309.09457272734</c:v>
                </c:pt>
                <c:pt idx="1930">
                  <c:v>4314656.9944510162</c:v>
                </c:pt>
                <c:pt idx="1931">
                  <c:v>854292.80707184353</c:v>
                </c:pt>
                <c:pt idx="1932">
                  <c:v>218036.09336277589</c:v>
                </c:pt>
                <c:pt idx="1933">
                  <c:v>6272854.5096331071</c:v>
                </c:pt>
                <c:pt idx="1934">
                  <c:v>2727277.5858301241</c:v>
                </c:pt>
                <c:pt idx="1935">
                  <c:v>468496.71713440691</c:v>
                </c:pt>
                <c:pt idx="1936">
                  <c:v>5506989.9244227912</c:v>
                </c:pt>
                <c:pt idx="1937">
                  <c:v>350182.87301801634</c:v>
                </c:pt>
                <c:pt idx="1938">
                  <c:v>478192.08826128527</c:v>
                </c:pt>
                <c:pt idx="1939">
                  <c:v>2711008.7221695278</c:v>
                </c:pt>
                <c:pt idx="1940">
                  <c:v>332423.27188339352</c:v>
                </c:pt>
                <c:pt idx="1941">
                  <c:v>5068700.4727459978</c:v>
                </c:pt>
                <c:pt idx="1942">
                  <c:v>3469409.0506712506</c:v>
                </c:pt>
                <c:pt idx="1943">
                  <c:v>2084767.9631659796</c:v>
                </c:pt>
                <c:pt idx="1944">
                  <c:v>3182973.0259191189</c:v>
                </c:pt>
                <c:pt idx="1945">
                  <c:v>249056.40460525913</c:v>
                </c:pt>
                <c:pt idx="1946">
                  <c:v>6495107.4888176229</c:v>
                </c:pt>
                <c:pt idx="1947">
                  <c:v>2654235.9689366641</c:v>
                </c:pt>
                <c:pt idx="1948">
                  <c:v>4315994.8713228945</c:v>
                </c:pt>
                <c:pt idx="1949">
                  <c:v>2830100.2252560952</c:v>
                </c:pt>
                <c:pt idx="1950">
                  <c:v>1498235.9428116293</c:v>
                </c:pt>
                <c:pt idx="1951">
                  <c:v>7748087.1111217923</c:v>
                </c:pt>
                <c:pt idx="1952">
                  <c:v>332848.39572742983</c:v>
                </c:pt>
                <c:pt idx="1953">
                  <c:v>2713626.026747271</c:v>
                </c:pt>
                <c:pt idx="1954">
                  <c:v>34518.948339927301</c:v>
                </c:pt>
                <c:pt idx="1955">
                  <c:v>538138.75421304745</c:v>
                </c:pt>
                <c:pt idx="1956">
                  <c:v>1236470.5837763527</c:v>
                </c:pt>
                <c:pt idx="1957">
                  <c:v>4694173.1478914255</c:v>
                </c:pt>
                <c:pt idx="1958">
                  <c:v>2260052.2982690325</c:v>
                </c:pt>
                <c:pt idx="1959">
                  <c:v>1025301.4179375983</c:v>
                </c:pt>
                <c:pt idx="1960">
                  <c:v>891914.33340460295</c:v>
                </c:pt>
                <c:pt idx="1961">
                  <c:v>2016108.1734749572</c:v>
                </c:pt>
                <c:pt idx="1962">
                  <c:v>7590755.7501576329</c:v>
                </c:pt>
                <c:pt idx="1963">
                  <c:v>2733487.3742060498</c:v>
                </c:pt>
                <c:pt idx="1964">
                  <c:v>882582.72588392138</c:v>
                </c:pt>
                <c:pt idx="1965">
                  <c:v>6682683.053141824</c:v>
                </c:pt>
                <c:pt idx="1966">
                  <c:v>2289604.7861193432</c:v>
                </c:pt>
                <c:pt idx="1967">
                  <c:v>7316047.5276197391</c:v>
                </c:pt>
                <c:pt idx="1968">
                  <c:v>775562.91188284929</c:v>
                </c:pt>
                <c:pt idx="1969">
                  <c:v>4398596.5096615627</c:v>
                </c:pt>
                <c:pt idx="1970">
                  <c:v>1230843.8424903983</c:v>
                </c:pt>
                <c:pt idx="1971">
                  <c:v>209065.3132715768</c:v>
                </c:pt>
                <c:pt idx="1972">
                  <c:v>957916.95686883631</c:v>
                </c:pt>
                <c:pt idx="1973">
                  <c:v>881358.4884483621</c:v>
                </c:pt>
                <c:pt idx="1974">
                  <c:v>525748.06821235723</c:v>
                </c:pt>
                <c:pt idx="1975">
                  <c:v>349702.13107964885</c:v>
                </c:pt>
                <c:pt idx="1976">
                  <c:v>2075965.4902513218</c:v>
                </c:pt>
                <c:pt idx="1977">
                  <c:v>6415158.1201119469</c:v>
                </c:pt>
                <c:pt idx="1978">
                  <c:v>406841.31346815673</c:v>
                </c:pt>
                <c:pt idx="1979">
                  <c:v>516371.65313539607</c:v>
                </c:pt>
                <c:pt idx="1980">
                  <c:v>622545.99081275181</c:v>
                </c:pt>
                <c:pt idx="1981">
                  <c:v>152762.48355908034</c:v>
                </c:pt>
                <c:pt idx="1982">
                  <c:v>2819153.6595412558</c:v>
                </c:pt>
                <c:pt idx="1983">
                  <c:v>2076273.4060240206</c:v>
                </c:pt>
                <c:pt idx="1984">
                  <c:v>679135.58494557114</c:v>
                </c:pt>
                <c:pt idx="1985">
                  <c:v>132571.02424516249</c:v>
                </c:pt>
                <c:pt idx="1986">
                  <c:v>2076280.2688312549</c:v>
                </c:pt>
                <c:pt idx="1987">
                  <c:v>1409435.1843549034</c:v>
                </c:pt>
                <c:pt idx="1988">
                  <c:v>1955949.3229756507</c:v>
                </c:pt>
                <c:pt idx="1989">
                  <c:v>1045472.2466461472</c:v>
                </c:pt>
                <c:pt idx="1990">
                  <c:v>5076178.5327614713</c:v>
                </c:pt>
                <c:pt idx="1991">
                  <c:v>345390.25005601253</c:v>
                </c:pt>
                <c:pt idx="1992">
                  <c:v>1014109.7968860735</c:v>
                </c:pt>
                <c:pt idx="1993">
                  <c:v>5533626.5836190851</c:v>
                </c:pt>
                <c:pt idx="1994">
                  <c:v>5238444.3173112841</c:v>
                </c:pt>
                <c:pt idx="1995">
                  <c:v>233418.69827416612</c:v>
                </c:pt>
                <c:pt idx="1996">
                  <c:v>7725043.9935988644</c:v>
                </c:pt>
                <c:pt idx="1997">
                  <c:v>405073.38917365024</c:v>
                </c:pt>
                <c:pt idx="1998">
                  <c:v>310040.39303517045</c:v>
                </c:pt>
                <c:pt idx="1999">
                  <c:v>306891.08756736032</c:v>
                </c:pt>
                <c:pt idx="2000">
                  <c:v>4434464.614969451</c:v>
                </c:pt>
                <c:pt idx="2001">
                  <c:v>736588.10577713489</c:v>
                </c:pt>
                <c:pt idx="2002">
                  <c:v>787791.23759286292</c:v>
                </c:pt>
                <c:pt idx="2003">
                  <c:v>7402426.3532705056</c:v>
                </c:pt>
                <c:pt idx="2004">
                  <c:v>4359450.5184859065</c:v>
                </c:pt>
                <c:pt idx="2005">
                  <c:v>165517.37720516202</c:v>
                </c:pt>
                <c:pt idx="2006">
                  <c:v>402290.29178139416</c:v>
                </c:pt>
                <c:pt idx="2007">
                  <c:v>1718749.2388534718</c:v>
                </c:pt>
                <c:pt idx="2008">
                  <c:v>5773462.7396674324</c:v>
                </c:pt>
                <c:pt idx="2009">
                  <c:v>673123.44166864827</c:v>
                </c:pt>
                <c:pt idx="2010">
                  <c:v>2342734.5154181295</c:v>
                </c:pt>
                <c:pt idx="2011">
                  <c:v>247476.74958259572</c:v>
                </c:pt>
                <c:pt idx="2012">
                  <c:v>5020426.7584813014</c:v>
                </c:pt>
                <c:pt idx="2013">
                  <c:v>114395.27754549637</c:v>
                </c:pt>
                <c:pt idx="2014">
                  <c:v>484754.56128199288</c:v>
                </c:pt>
                <c:pt idx="2015">
                  <c:v>94448.654203699523</c:v>
                </c:pt>
                <c:pt idx="2016">
                  <c:v>421990.6087866319</c:v>
                </c:pt>
                <c:pt idx="2017">
                  <c:v>9153985.3773495425</c:v>
                </c:pt>
                <c:pt idx="2018">
                  <c:v>3948867.8168295901</c:v>
                </c:pt>
                <c:pt idx="2019">
                  <c:v>730303.44269031449</c:v>
                </c:pt>
                <c:pt idx="2020">
                  <c:v>397022.92885618046</c:v>
                </c:pt>
                <c:pt idx="2021">
                  <c:v>3859478.5515552056</c:v>
                </c:pt>
                <c:pt idx="2022">
                  <c:v>1711940.6271612265</c:v>
                </c:pt>
                <c:pt idx="2023">
                  <c:v>1117632.7893835297</c:v>
                </c:pt>
                <c:pt idx="2024">
                  <c:v>6248359.2570040617</c:v>
                </c:pt>
                <c:pt idx="2025">
                  <c:v>831219.39815824956</c:v>
                </c:pt>
                <c:pt idx="2026">
                  <c:v>3591056.2210295093</c:v>
                </c:pt>
                <c:pt idx="2027">
                  <c:v>167428.37094928397</c:v>
                </c:pt>
                <c:pt idx="2028">
                  <c:v>231951.32248759965</c:v>
                </c:pt>
                <c:pt idx="2029">
                  <c:v>6510108.1294605574</c:v>
                </c:pt>
                <c:pt idx="2030">
                  <c:v>602628.90131527209</c:v>
                </c:pt>
                <c:pt idx="2031">
                  <c:v>1393000.810725905</c:v>
                </c:pt>
                <c:pt idx="2032">
                  <c:v>190661.22019473312</c:v>
                </c:pt>
                <c:pt idx="2033">
                  <c:v>3118580.6333746975</c:v>
                </c:pt>
                <c:pt idx="2034">
                  <c:v>3402381.4247880368</c:v>
                </c:pt>
                <c:pt idx="2035">
                  <c:v>630124.24434243247</c:v>
                </c:pt>
                <c:pt idx="2036">
                  <c:v>5362156.9764672397</c:v>
                </c:pt>
                <c:pt idx="2037">
                  <c:v>2151872.3767365743</c:v>
                </c:pt>
                <c:pt idx="2038">
                  <c:v>3111133.6577013475</c:v>
                </c:pt>
                <c:pt idx="2039">
                  <c:v>286434.12611775805</c:v>
                </c:pt>
                <c:pt idx="2040">
                  <c:v>202707.57252710938</c:v>
                </c:pt>
                <c:pt idx="2041">
                  <c:v>110512.08235997034</c:v>
                </c:pt>
                <c:pt idx="2042">
                  <c:v>1206606.9863667048</c:v>
                </c:pt>
                <c:pt idx="2043">
                  <c:v>348938.69199148379</c:v>
                </c:pt>
                <c:pt idx="2044">
                  <c:v>3265596.9878804754</c:v>
                </c:pt>
                <c:pt idx="2045">
                  <c:v>1607150.1875817366</c:v>
                </c:pt>
                <c:pt idx="2046">
                  <c:v>380102.66686417261</c:v>
                </c:pt>
                <c:pt idx="2047">
                  <c:v>415518.11609713337</c:v>
                </c:pt>
                <c:pt idx="2048">
                  <c:v>1187745.0048213571</c:v>
                </c:pt>
                <c:pt idx="2049">
                  <c:v>121637.16105585753</c:v>
                </c:pt>
                <c:pt idx="2050">
                  <c:v>311648.23542805569</c:v>
                </c:pt>
                <c:pt idx="2051">
                  <c:v>365461.22131324734</c:v>
                </c:pt>
                <c:pt idx="2052">
                  <c:v>371107.16202026763</c:v>
                </c:pt>
                <c:pt idx="2053">
                  <c:v>899068.33532961307</c:v>
                </c:pt>
                <c:pt idx="2054">
                  <c:v>245460.98904608347</c:v>
                </c:pt>
                <c:pt idx="2055">
                  <c:v>598653.9100328827</c:v>
                </c:pt>
                <c:pt idx="2056">
                  <c:v>1351894.7691727947</c:v>
                </c:pt>
                <c:pt idx="2057">
                  <c:v>2667038.3301987634</c:v>
                </c:pt>
                <c:pt idx="2058">
                  <c:v>3971852.0927361692</c:v>
                </c:pt>
                <c:pt idx="2059">
                  <c:v>361974.99214907625</c:v>
                </c:pt>
                <c:pt idx="2060">
                  <c:v>167630.42381794704</c:v>
                </c:pt>
                <c:pt idx="2061">
                  <c:v>276698.33540662</c:v>
                </c:pt>
                <c:pt idx="2062">
                  <c:v>277970.20272308489</c:v>
                </c:pt>
                <c:pt idx="2063">
                  <c:v>1236940.2215521974</c:v>
                </c:pt>
                <c:pt idx="2064">
                  <c:v>6022084.4124618582</c:v>
                </c:pt>
                <c:pt idx="2065">
                  <c:v>668777.42975754302</c:v>
                </c:pt>
                <c:pt idx="2066">
                  <c:v>1409403.2314161581</c:v>
                </c:pt>
                <c:pt idx="2067">
                  <c:v>7306405.3915252965</c:v>
                </c:pt>
                <c:pt idx="2068">
                  <c:v>2594800.8908466971</c:v>
                </c:pt>
                <c:pt idx="2069">
                  <c:v>776704.790938769</c:v>
                </c:pt>
                <c:pt idx="2070">
                  <c:v>201467.40053744672</c:v>
                </c:pt>
                <c:pt idx="2071">
                  <c:v>3031677.3809932503</c:v>
                </c:pt>
                <c:pt idx="2072">
                  <c:v>5156259.1671873294</c:v>
                </c:pt>
                <c:pt idx="2073">
                  <c:v>4732104.4370549526</c:v>
                </c:pt>
                <c:pt idx="2074">
                  <c:v>707462.67082372645</c:v>
                </c:pt>
                <c:pt idx="2075">
                  <c:v>1188754.8075301682</c:v>
                </c:pt>
                <c:pt idx="2076">
                  <c:v>5219027.4709475106</c:v>
                </c:pt>
                <c:pt idx="2077">
                  <c:v>4661494.6519466722</c:v>
                </c:pt>
                <c:pt idx="2078">
                  <c:v>3111379.1068276535</c:v>
                </c:pt>
                <c:pt idx="2079">
                  <c:v>4524788.4060967183</c:v>
                </c:pt>
                <c:pt idx="2080">
                  <c:v>5563312.9449252123</c:v>
                </c:pt>
                <c:pt idx="2081">
                  <c:v>496323.6602070487</c:v>
                </c:pt>
                <c:pt idx="2082">
                  <c:v>386482.21637907985</c:v>
                </c:pt>
                <c:pt idx="2083">
                  <c:v>6177758.1711639883</c:v>
                </c:pt>
                <c:pt idx="2084">
                  <c:v>1835464.393813805</c:v>
                </c:pt>
                <c:pt idx="2085">
                  <c:v>7105019.2190991016</c:v>
                </c:pt>
                <c:pt idx="2086">
                  <c:v>842632.47324605379</c:v>
                </c:pt>
                <c:pt idx="2087">
                  <c:v>5124635.7637518598</c:v>
                </c:pt>
                <c:pt idx="2088">
                  <c:v>4600623.2299319003</c:v>
                </c:pt>
                <c:pt idx="2089">
                  <c:v>4296447.8246673252</c:v>
                </c:pt>
                <c:pt idx="2090">
                  <c:v>272143.48355006141</c:v>
                </c:pt>
                <c:pt idx="2091">
                  <c:v>6218997.402880202</c:v>
                </c:pt>
                <c:pt idx="2092">
                  <c:v>451520.52939584886</c:v>
                </c:pt>
                <c:pt idx="2093">
                  <c:v>2244634.6031957986</c:v>
                </c:pt>
                <c:pt idx="2094">
                  <c:v>1542071.6026283181</c:v>
                </c:pt>
                <c:pt idx="2095">
                  <c:v>3875276.810235153</c:v>
                </c:pt>
                <c:pt idx="2096">
                  <c:v>231422.7505014005</c:v>
                </c:pt>
                <c:pt idx="2097">
                  <c:v>719005.20662281814</c:v>
                </c:pt>
                <c:pt idx="2098">
                  <c:v>2569928.2625854444</c:v>
                </c:pt>
                <c:pt idx="2099">
                  <c:v>586095.24753418891</c:v>
                </c:pt>
                <c:pt idx="2100">
                  <c:v>673122.33993677027</c:v>
                </c:pt>
                <c:pt idx="2101">
                  <c:v>717498.28978210222</c:v>
                </c:pt>
                <c:pt idx="2102">
                  <c:v>4753272.8222353403</c:v>
                </c:pt>
                <c:pt idx="2103">
                  <c:v>429750.86652841582</c:v>
                </c:pt>
                <c:pt idx="2104">
                  <c:v>4200368.7442492219</c:v>
                </c:pt>
                <c:pt idx="2105">
                  <c:v>721689.1018969625</c:v>
                </c:pt>
                <c:pt idx="2106">
                  <c:v>1999618.6918781986</c:v>
                </c:pt>
                <c:pt idx="2107">
                  <c:v>1148288.0209267694</c:v>
                </c:pt>
                <c:pt idx="2108">
                  <c:v>109526.11512265464</c:v>
                </c:pt>
                <c:pt idx="2109">
                  <c:v>495579.35299215541</c:v>
                </c:pt>
                <c:pt idx="2110">
                  <c:v>3489835.9275137079</c:v>
                </c:pt>
                <c:pt idx="2111">
                  <c:v>1601027.6067610271</c:v>
                </c:pt>
                <c:pt idx="2112">
                  <c:v>393707.21651344741</c:v>
                </c:pt>
                <c:pt idx="2113">
                  <c:v>570930.3773731296</c:v>
                </c:pt>
                <c:pt idx="2114">
                  <c:v>1873816.225423415</c:v>
                </c:pt>
                <c:pt idx="2115">
                  <c:v>3114988.9181453683</c:v>
                </c:pt>
                <c:pt idx="2116">
                  <c:v>2244006.4995143148</c:v>
                </c:pt>
                <c:pt idx="2117">
                  <c:v>492197.94145635591</c:v>
                </c:pt>
                <c:pt idx="2118">
                  <c:v>312941.00581865077</c:v>
                </c:pt>
                <c:pt idx="2119">
                  <c:v>8627944.78963154</c:v>
                </c:pt>
                <c:pt idx="2120">
                  <c:v>325936.16215150885</c:v>
                </c:pt>
                <c:pt idx="2121">
                  <c:v>1271766.345364945</c:v>
                </c:pt>
                <c:pt idx="2122">
                  <c:v>1707015.7901098633</c:v>
                </c:pt>
                <c:pt idx="2123">
                  <c:v>105240.09446822983</c:v>
                </c:pt>
                <c:pt idx="2124">
                  <c:v>433651.74593331502</c:v>
                </c:pt>
                <c:pt idx="2125">
                  <c:v>3151939.6610851586</c:v>
                </c:pt>
                <c:pt idx="2126">
                  <c:v>1826897.3832800628</c:v>
                </c:pt>
                <c:pt idx="2127">
                  <c:v>750860.80839133251</c:v>
                </c:pt>
                <c:pt idx="2128">
                  <c:v>477565.90269436344</c:v>
                </c:pt>
                <c:pt idx="2129">
                  <c:v>905833.04443833604</c:v>
                </c:pt>
                <c:pt idx="2130">
                  <c:v>562727.47958435549</c:v>
                </c:pt>
                <c:pt idx="2131">
                  <c:v>2374750.5032305429</c:v>
                </c:pt>
                <c:pt idx="2132">
                  <c:v>4062708.5058793719</c:v>
                </c:pt>
                <c:pt idx="2133">
                  <c:v>7435307.7048794786</c:v>
                </c:pt>
                <c:pt idx="2134">
                  <c:v>131630.33614080603</c:v>
                </c:pt>
                <c:pt idx="2135">
                  <c:v>593354.3861824862</c:v>
                </c:pt>
                <c:pt idx="2136">
                  <c:v>159758.82637657979</c:v>
                </c:pt>
                <c:pt idx="2137">
                  <c:v>6552804.2493235711</c:v>
                </c:pt>
                <c:pt idx="2138">
                  <c:v>243704.77816172226</c:v>
                </c:pt>
                <c:pt idx="2139">
                  <c:v>839949.49021364842</c:v>
                </c:pt>
                <c:pt idx="2140">
                  <c:v>405709.67113545537</c:v>
                </c:pt>
                <c:pt idx="2141">
                  <c:v>217379.45357396736</c:v>
                </c:pt>
                <c:pt idx="2142">
                  <c:v>3085574.150091039</c:v>
                </c:pt>
                <c:pt idx="2143">
                  <c:v>3344629.0303686447</c:v>
                </c:pt>
                <c:pt idx="2144">
                  <c:v>43844.257427494347</c:v>
                </c:pt>
                <c:pt idx="2145">
                  <c:v>4172314.8616940808</c:v>
                </c:pt>
                <c:pt idx="2146">
                  <c:v>1021148.5950273513</c:v>
                </c:pt>
                <c:pt idx="2147">
                  <c:v>3501669.7216694402</c:v>
                </c:pt>
                <c:pt idx="2148">
                  <c:v>623502.88845190837</c:v>
                </c:pt>
                <c:pt idx="2149">
                  <c:v>2963825.0140275024</c:v>
                </c:pt>
                <c:pt idx="2150">
                  <c:v>282977.3180612686</c:v>
                </c:pt>
                <c:pt idx="2151">
                  <c:v>115533.27313031098</c:v>
                </c:pt>
                <c:pt idx="2152">
                  <c:v>933705.38112948602</c:v>
                </c:pt>
                <c:pt idx="2153">
                  <c:v>135812.20544803963</c:v>
                </c:pt>
                <c:pt idx="2154">
                  <c:v>3259745.4679011977</c:v>
                </c:pt>
                <c:pt idx="2155">
                  <c:v>853386.77806538017</c:v>
                </c:pt>
                <c:pt idx="2156">
                  <c:v>411323.86168942432</c:v>
                </c:pt>
                <c:pt idx="2157">
                  <c:v>6366737.4796904512</c:v>
                </c:pt>
                <c:pt idx="2158">
                  <c:v>4165115.9394238661</c:v>
                </c:pt>
                <c:pt idx="2159">
                  <c:v>1131392.5776695267</c:v>
                </c:pt>
                <c:pt idx="2160">
                  <c:v>3143491.5350480783</c:v>
                </c:pt>
                <c:pt idx="2161">
                  <c:v>756941.79760194058</c:v>
                </c:pt>
                <c:pt idx="2162">
                  <c:v>371503.34376300237</c:v>
                </c:pt>
                <c:pt idx="2163">
                  <c:v>356288.56089797011</c:v>
                </c:pt>
                <c:pt idx="2164">
                  <c:v>4964038.9938528268</c:v>
                </c:pt>
                <c:pt idx="2165">
                  <c:v>5672471.3316028956</c:v>
                </c:pt>
                <c:pt idx="2166">
                  <c:v>1066797.1296416947</c:v>
                </c:pt>
                <c:pt idx="2167">
                  <c:v>3132291.9137879526</c:v>
                </c:pt>
                <c:pt idx="2168">
                  <c:v>37475.306903115335</c:v>
                </c:pt>
                <c:pt idx="2169">
                  <c:v>3801761.4330076724</c:v>
                </c:pt>
                <c:pt idx="2170">
                  <c:v>701998.2379088063</c:v>
                </c:pt>
                <c:pt idx="2171">
                  <c:v>2679688.991559634</c:v>
                </c:pt>
                <c:pt idx="2172">
                  <c:v>782866.56008489546</c:v>
                </c:pt>
                <c:pt idx="2173">
                  <c:v>704039.15810974396</c:v>
                </c:pt>
                <c:pt idx="2174">
                  <c:v>222072.68093832117</c:v>
                </c:pt>
                <c:pt idx="2175">
                  <c:v>619976.42014674784</c:v>
                </c:pt>
                <c:pt idx="2176">
                  <c:v>1321852.8367285777</c:v>
                </c:pt>
                <c:pt idx="2177">
                  <c:v>302839.50877259299</c:v>
                </c:pt>
                <c:pt idx="2178">
                  <c:v>8221176.2238701945</c:v>
                </c:pt>
                <c:pt idx="2179">
                  <c:v>722752.80642920546</c:v>
                </c:pt>
                <c:pt idx="2180">
                  <c:v>433219.82053263776</c:v>
                </c:pt>
                <c:pt idx="2181">
                  <c:v>689634.94043386064</c:v>
                </c:pt>
                <c:pt idx="2182">
                  <c:v>303499.05980906769</c:v>
                </c:pt>
                <c:pt idx="2183">
                  <c:v>250222.29837284159</c:v>
                </c:pt>
                <c:pt idx="2184">
                  <c:v>619365.28035842627</c:v>
                </c:pt>
                <c:pt idx="2185">
                  <c:v>5636582.9744202076</c:v>
                </c:pt>
                <c:pt idx="2186">
                  <c:v>547369.81462668732</c:v>
                </c:pt>
                <c:pt idx="2187">
                  <c:v>4005121.9563720888</c:v>
                </c:pt>
                <c:pt idx="2188">
                  <c:v>508350.7452502771</c:v>
                </c:pt>
                <c:pt idx="2189">
                  <c:v>4552800.3969732663</c:v>
                </c:pt>
                <c:pt idx="2190">
                  <c:v>4588231.6065947963</c:v>
                </c:pt>
                <c:pt idx="2191">
                  <c:v>2739909.3535348442</c:v>
                </c:pt>
                <c:pt idx="2192">
                  <c:v>1718035.7570267729</c:v>
                </c:pt>
                <c:pt idx="2193">
                  <c:v>475072.983323975</c:v>
                </c:pt>
                <c:pt idx="2194">
                  <c:v>363814.47706703533</c:v>
                </c:pt>
                <c:pt idx="2195">
                  <c:v>153517.25563344284</c:v>
                </c:pt>
                <c:pt idx="2196">
                  <c:v>6114196.8143616002</c:v>
                </c:pt>
                <c:pt idx="2197">
                  <c:v>198371.02985398407</c:v>
                </c:pt>
                <c:pt idx="2198">
                  <c:v>295378.82129777642</c:v>
                </c:pt>
                <c:pt idx="2199">
                  <c:v>3182906.584210177</c:v>
                </c:pt>
                <c:pt idx="2200">
                  <c:v>4157344.4395522322</c:v>
                </c:pt>
                <c:pt idx="2201">
                  <c:v>858103.11550738174</c:v>
                </c:pt>
                <c:pt idx="2202">
                  <c:v>46790.828868083998</c:v>
                </c:pt>
                <c:pt idx="2203">
                  <c:v>1054857.0559808982</c:v>
                </c:pt>
                <c:pt idx="2204">
                  <c:v>429385.09135004156</c:v>
                </c:pt>
                <c:pt idx="2205">
                  <c:v>1167313.1794671032</c:v>
                </c:pt>
                <c:pt idx="2206">
                  <c:v>2299597.9619568414</c:v>
                </c:pt>
                <c:pt idx="2207">
                  <c:v>2639615.9762881077</c:v>
                </c:pt>
                <c:pt idx="2208">
                  <c:v>703416.5433104604</c:v>
                </c:pt>
                <c:pt idx="2209">
                  <c:v>4183980.5573397768</c:v>
                </c:pt>
                <c:pt idx="2210">
                  <c:v>2059139.6134629692</c:v>
                </c:pt>
                <c:pt idx="2211">
                  <c:v>1376931.6901426625</c:v>
                </c:pt>
                <c:pt idx="2212">
                  <c:v>2279743.8530483739</c:v>
                </c:pt>
                <c:pt idx="2213">
                  <c:v>188944.11864158799</c:v>
                </c:pt>
                <c:pt idx="2214">
                  <c:v>226264.4110106687</c:v>
                </c:pt>
                <c:pt idx="2215">
                  <c:v>3127748.674932905</c:v>
                </c:pt>
                <c:pt idx="2216">
                  <c:v>464679.92360811448</c:v>
                </c:pt>
                <c:pt idx="2217">
                  <c:v>524892.87162037648</c:v>
                </c:pt>
                <c:pt idx="2218">
                  <c:v>907455.00366648345</c:v>
                </c:pt>
                <c:pt idx="2219">
                  <c:v>1278167.1193303091</c:v>
                </c:pt>
                <c:pt idx="2220">
                  <c:v>602750.68051890726</c:v>
                </c:pt>
                <c:pt idx="2221">
                  <c:v>4214738.8457124615</c:v>
                </c:pt>
                <c:pt idx="2222">
                  <c:v>247239.79552116533</c:v>
                </c:pt>
                <c:pt idx="2223">
                  <c:v>1487909.4873217479</c:v>
                </c:pt>
                <c:pt idx="2224">
                  <c:v>137342.89782713063</c:v>
                </c:pt>
                <c:pt idx="2225">
                  <c:v>1818675.2338468926</c:v>
                </c:pt>
                <c:pt idx="2226">
                  <c:v>3441664.0220296616</c:v>
                </c:pt>
                <c:pt idx="2227">
                  <c:v>1113575.6513221075</c:v>
                </c:pt>
                <c:pt idx="2228">
                  <c:v>761105.17096280155</c:v>
                </c:pt>
                <c:pt idx="2229">
                  <c:v>2859507.0702866036</c:v>
                </c:pt>
                <c:pt idx="2230">
                  <c:v>137908.76728867088</c:v>
                </c:pt>
                <c:pt idx="2231">
                  <c:v>599826.15758899692</c:v>
                </c:pt>
                <c:pt idx="2232">
                  <c:v>558043.45170005248</c:v>
                </c:pt>
                <c:pt idx="2233">
                  <c:v>551272.83618137741</c:v>
                </c:pt>
                <c:pt idx="2234">
                  <c:v>259601.56814705406</c:v>
                </c:pt>
                <c:pt idx="2235">
                  <c:v>1461125.0320076232</c:v>
                </c:pt>
                <c:pt idx="2236">
                  <c:v>995205.41591657419</c:v>
                </c:pt>
                <c:pt idx="2237">
                  <c:v>1365103.3514842696</c:v>
                </c:pt>
                <c:pt idx="2238">
                  <c:v>420801.86518549622</c:v>
                </c:pt>
                <c:pt idx="2239">
                  <c:v>375779.30483230372</c:v>
                </c:pt>
                <c:pt idx="2240">
                  <c:v>210415.97081728448</c:v>
                </c:pt>
                <c:pt idx="2241">
                  <c:v>726957.46516722965</c:v>
                </c:pt>
                <c:pt idx="2242">
                  <c:v>8117409.178301774</c:v>
                </c:pt>
                <c:pt idx="2243">
                  <c:v>3776465.345662164</c:v>
                </c:pt>
                <c:pt idx="2244">
                  <c:v>4697551.9400811782</c:v>
                </c:pt>
                <c:pt idx="2245">
                  <c:v>4349965.4120751703</c:v>
                </c:pt>
                <c:pt idx="2246">
                  <c:v>773485.02960780379</c:v>
                </c:pt>
                <c:pt idx="2247">
                  <c:v>990768.38928383612</c:v>
                </c:pt>
                <c:pt idx="2248">
                  <c:v>766251.98661833594</c:v>
                </c:pt>
                <c:pt idx="2249">
                  <c:v>302433.15127970243</c:v>
                </c:pt>
                <c:pt idx="2250">
                  <c:v>5817769.529517049</c:v>
                </c:pt>
                <c:pt idx="2251">
                  <c:v>396588.59824404598</c:v>
                </c:pt>
                <c:pt idx="2252">
                  <c:v>204675.46286676225</c:v>
                </c:pt>
                <c:pt idx="2253">
                  <c:v>118422.26678568292</c:v>
                </c:pt>
                <c:pt idx="2254">
                  <c:v>8222523.3204649873</c:v>
                </c:pt>
                <c:pt idx="2255">
                  <c:v>812644.85207008966</c:v>
                </c:pt>
                <c:pt idx="2256">
                  <c:v>5956696.3903430924</c:v>
                </c:pt>
                <c:pt idx="2257">
                  <c:v>4544317.1326714521</c:v>
                </c:pt>
                <c:pt idx="2258">
                  <c:v>5693713.7921014717</c:v>
                </c:pt>
                <c:pt idx="2259">
                  <c:v>4810227.099077139</c:v>
                </c:pt>
                <c:pt idx="2260">
                  <c:v>311368.04446402349</c:v>
                </c:pt>
                <c:pt idx="2261">
                  <c:v>204909.30518159663</c:v>
                </c:pt>
                <c:pt idx="2262">
                  <c:v>2076571.5960701851</c:v>
                </c:pt>
                <c:pt idx="2263">
                  <c:v>137346.35479588606</c:v>
                </c:pt>
                <c:pt idx="2264">
                  <c:v>2013567.0272943911</c:v>
                </c:pt>
                <c:pt idx="2265">
                  <c:v>3133284.797314676</c:v>
                </c:pt>
                <c:pt idx="2266">
                  <c:v>1409419.6188190153</c:v>
                </c:pt>
                <c:pt idx="2267">
                  <c:v>4146772.1432490367</c:v>
                </c:pt>
                <c:pt idx="2268">
                  <c:v>433523.13053179916</c:v>
                </c:pt>
                <c:pt idx="2269">
                  <c:v>4268838.6844762815</c:v>
                </c:pt>
                <c:pt idx="2270">
                  <c:v>2842223.7288962351</c:v>
                </c:pt>
                <c:pt idx="2271">
                  <c:v>586438.34518637916</c:v>
                </c:pt>
                <c:pt idx="2272">
                  <c:v>2963728.3681046735</c:v>
                </c:pt>
                <c:pt idx="2273">
                  <c:v>447590.85048643319</c:v>
                </c:pt>
                <c:pt idx="2274">
                  <c:v>1055020.0847869485</c:v>
                </c:pt>
                <c:pt idx="2275">
                  <c:v>1535774.263667041</c:v>
                </c:pt>
                <c:pt idx="2276">
                  <c:v>9449728.8918277603</c:v>
                </c:pt>
                <c:pt idx="2277">
                  <c:v>3004222.2121473881</c:v>
                </c:pt>
                <c:pt idx="2278">
                  <c:v>1245212.1269888503</c:v>
                </c:pt>
                <c:pt idx="2279">
                  <c:v>3259465.909313173</c:v>
                </c:pt>
                <c:pt idx="2280">
                  <c:v>1115189.0799649635</c:v>
                </c:pt>
                <c:pt idx="2281">
                  <c:v>5621748.3016033424</c:v>
                </c:pt>
                <c:pt idx="2282">
                  <c:v>1178891.4285467518</c:v>
                </c:pt>
                <c:pt idx="2283">
                  <c:v>4964217.1394021641</c:v>
                </c:pt>
                <c:pt idx="2284">
                  <c:v>390643.3557712101</c:v>
                </c:pt>
                <c:pt idx="2285">
                  <c:v>2282883.9317796775</c:v>
                </c:pt>
                <c:pt idx="2286">
                  <c:v>2888011.3403855939</c:v>
                </c:pt>
                <c:pt idx="2287">
                  <c:v>962834.84707608691</c:v>
                </c:pt>
                <c:pt idx="2288">
                  <c:v>31613.102697943814</c:v>
                </c:pt>
                <c:pt idx="2289">
                  <c:v>1352586.3380354582</c:v>
                </c:pt>
                <c:pt idx="2290">
                  <c:v>370039.60170969972</c:v>
                </c:pt>
                <c:pt idx="2291">
                  <c:v>837428.60822794528</c:v>
                </c:pt>
                <c:pt idx="2292">
                  <c:v>5218123.8896570448</c:v>
                </c:pt>
                <c:pt idx="2293">
                  <c:v>6818413.7624004697</c:v>
                </c:pt>
                <c:pt idx="2294">
                  <c:v>168650.71142866786</c:v>
                </c:pt>
                <c:pt idx="2295">
                  <c:v>7594021.1989667742</c:v>
                </c:pt>
                <c:pt idx="2296">
                  <c:v>295096.65054123412</c:v>
                </c:pt>
                <c:pt idx="2297">
                  <c:v>74518.631460581091</c:v>
                </c:pt>
                <c:pt idx="2298">
                  <c:v>304277.84932827781</c:v>
                </c:pt>
                <c:pt idx="2299">
                  <c:v>1740201.6526842634</c:v>
                </c:pt>
                <c:pt idx="2300">
                  <c:v>799979.85611892969</c:v>
                </c:pt>
                <c:pt idx="2301">
                  <c:v>192213.71198861266</c:v>
                </c:pt>
                <c:pt idx="2302">
                  <c:v>373847.86055850744</c:v>
                </c:pt>
                <c:pt idx="2303">
                  <c:v>736740.13077902619</c:v>
                </c:pt>
                <c:pt idx="2304">
                  <c:v>319399.73332063516</c:v>
                </c:pt>
                <c:pt idx="2305">
                  <c:v>336396.64641438622</c:v>
                </c:pt>
                <c:pt idx="2306">
                  <c:v>3328403.5082209641</c:v>
                </c:pt>
                <c:pt idx="2307">
                  <c:v>5946257.1564691151</c:v>
                </c:pt>
                <c:pt idx="2308">
                  <c:v>582802.24692661699</c:v>
                </c:pt>
                <c:pt idx="2309">
                  <c:v>248723.97227873711</c:v>
                </c:pt>
                <c:pt idx="2310">
                  <c:v>1435894.9848927546</c:v>
                </c:pt>
                <c:pt idx="2311">
                  <c:v>6239330.1498695416</c:v>
                </c:pt>
                <c:pt idx="2312">
                  <c:v>921015.09929713607</c:v>
                </c:pt>
                <c:pt idx="2313">
                  <c:v>1427350.0095572688</c:v>
                </c:pt>
                <c:pt idx="2314">
                  <c:v>168948.72241738465</c:v>
                </c:pt>
                <c:pt idx="2315">
                  <c:v>93614.86122453076</c:v>
                </c:pt>
                <c:pt idx="2316">
                  <c:v>454929.19996435667</c:v>
                </c:pt>
                <c:pt idx="2317">
                  <c:v>2549133.2578053665</c:v>
                </c:pt>
                <c:pt idx="2318">
                  <c:v>5072946.0578781487</c:v>
                </c:pt>
                <c:pt idx="2319">
                  <c:v>5744523.3418075154</c:v>
                </c:pt>
                <c:pt idx="2320">
                  <c:v>4728729.209260406</c:v>
                </c:pt>
                <c:pt idx="2321">
                  <c:v>381346.8656981308</c:v>
                </c:pt>
                <c:pt idx="2322">
                  <c:v>2938892.4127241336</c:v>
                </c:pt>
                <c:pt idx="2323">
                  <c:v>691382.0672714333</c:v>
                </c:pt>
                <c:pt idx="2324">
                  <c:v>202310.89102129941</c:v>
                </c:pt>
                <c:pt idx="2325">
                  <c:v>557617.10648219939</c:v>
                </c:pt>
                <c:pt idx="2326">
                  <c:v>637097.09395397769</c:v>
                </c:pt>
                <c:pt idx="2327">
                  <c:v>734796.91290213726</c:v>
                </c:pt>
                <c:pt idx="2328">
                  <c:v>218993.28961181402</c:v>
                </c:pt>
                <c:pt idx="2329">
                  <c:v>266664.89701524278</c:v>
                </c:pt>
                <c:pt idx="2330">
                  <c:v>1980630.7237138965</c:v>
                </c:pt>
                <c:pt idx="2331">
                  <c:v>3120256.9232868636</c:v>
                </c:pt>
                <c:pt idx="2332">
                  <c:v>1429679.2532126845</c:v>
                </c:pt>
                <c:pt idx="2333">
                  <c:v>1783638.5395596845</c:v>
                </c:pt>
                <c:pt idx="2334">
                  <c:v>460480.89332291042</c:v>
                </c:pt>
                <c:pt idx="2335">
                  <c:v>4331972.892949339</c:v>
                </c:pt>
                <c:pt idx="2336">
                  <c:v>258011.7177000274</c:v>
                </c:pt>
                <c:pt idx="2337">
                  <c:v>123543.89814422274</c:v>
                </c:pt>
                <c:pt idx="2338">
                  <c:v>449948.58097147336</c:v>
                </c:pt>
                <c:pt idx="2339">
                  <c:v>3789374.2584647471</c:v>
                </c:pt>
                <c:pt idx="2340">
                  <c:v>2222967.9122000099</c:v>
                </c:pt>
                <c:pt idx="2341">
                  <c:v>759214.07373712491</c:v>
                </c:pt>
                <c:pt idx="2342">
                  <c:v>351412.98372494546</c:v>
                </c:pt>
                <c:pt idx="2343">
                  <c:v>4462513.991187158</c:v>
                </c:pt>
                <c:pt idx="2344">
                  <c:v>859698.82490213867</c:v>
                </c:pt>
                <c:pt idx="2345">
                  <c:v>7806119.8378251009</c:v>
                </c:pt>
                <c:pt idx="2346">
                  <c:v>2243897.4525024439</c:v>
                </c:pt>
                <c:pt idx="2347">
                  <c:v>2542386.628242692</c:v>
                </c:pt>
                <c:pt idx="2348">
                  <c:v>790622.41453216725</c:v>
                </c:pt>
                <c:pt idx="2349">
                  <c:v>538244.11617220135</c:v>
                </c:pt>
                <c:pt idx="2350">
                  <c:v>403192.81366046483</c:v>
                </c:pt>
                <c:pt idx="2351">
                  <c:v>228895.09289477582</c:v>
                </c:pt>
                <c:pt idx="2352">
                  <c:v>2654603.4300364219</c:v>
                </c:pt>
                <c:pt idx="2353">
                  <c:v>6285188.880002873</c:v>
                </c:pt>
                <c:pt idx="2354">
                  <c:v>6577037.2113049375</c:v>
                </c:pt>
                <c:pt idx="2355">
                  <c:v>3213670.7427872354</c:v>
                </c:pt>
                <c:pt idx="2356">
                  <c:v>359424.80128253403</c:v>
                </c:pt>
                <c:pt idx="2357">
                  <c:v>505216.81107229687</c:v>
                </c:pt>
                <c:pt idx="2358">
                  <c:v>455376.72090089414</c:v>
                </c:pt>
                <c:pt idx="2359">
                  <c:v>286437.42077213025</c:v>
                </c:pt>
                <c:pt idx="2360">
                  <c:v>2794843.7972995038</c:v>
                </c:pt>
                <c:pt idx="2361">
                  <c:v>6347581.6581293093</c:v>
                </c:pt>
                <c:pt idx="2362">
                  <c:v>1241018.5128548013</c:v>
                </c:pt>
                <c:pt idx="2363">
                  <c:v>399207.2868963487</c:v>
                </c:pt>
                <c:pt idx="2364">
                  <c:v>5510205.8439579336</c:v>
                </c:pt>
                <c:pt idx="2365">
                  <c:v>6218245.9782279432</c:v>
                </c:pt>
                <c:pt idx="2366">
                  <c:v>2250716.1298564919</c:v>
                </c:pt>
                <c:pt idx="2367">
                  <c:v>269908.79713858763</c:v>
                </c:pt>
                <c:pt idx="2368">
                  <c:v>2867205.2242531152</c:v>
                </c:pt>
                <c:pt idx="2369">
                  <c:v>4787703.3819085769</c:v>
                </c:pt>
                <c:pt idx="2370">
                  <c:v>622206.82296253962</c:v>
                </c:pt>
                <c:pt idx="2371">
                  <c:v>648667.84078170848</c:v>
                </c:pt>
                <c:pt idx="2372">
                  <c:v>225035.35969780668</c:v>
                </c:pt>
                <c:pt idx="2373">
                  <c:v>417385.65308500541</c:v>
                </c:pt>
                <c:pt idx="2374">
                  <c:v>701575.46769572573</c:v>
                </c:pt>
                <c:pt idx="2375">
                  <c:v>113168.94011256109</c:v>
                </c:pt>
                <c:pt idx="2376">
                  <c:v>1963987.7155915471</c:v>
                </c:pt>
                <c:pt idx="2377">
                  <c:v>571381.12713064312</c:v>
                </c:pt>
                <c:pt idx="2378">
                  <c:v>2926897.4704880724</c:v>
                </c:pt>
                <c:pt idx="2379">
                  <c:v>375034.93010978989</c:v>
                </c:pt>
                <c:pt idx="2380">
                  <c:v>370883.59501918673</c:v>
                </c:pt>
                <c:pt idx="2381">
                  <c:v>4510074.9212487387</c:v>
                </c:pt>
                <c:pt idx="2382">
                  <c:v>205919.28601014439</c:v>
                </c:pt>
                <c:pt idx="2383">
                  <c:v>422496.55834692845</c:v>
                </c:pt>
                <c:pt idx="2384">
                  <c:v>8006817.8407946182</c:v>
                </c:pt>
                <c:pt idx="2385">
                  <c:v>1570624.1895111983</c:v>
                </c:pt>
                <c:pt idx="2386">
                  <c:v>1322286.0248326384</c:v>
                </c:pt>
                <c:pt idx="2387">
                  <c:v>252152.11893814147</c:v>
                </c:pt>
                <c:pt idx="2388">
                  <c:v>1852755.9224182616</c:v>
                </c:pt>
                <c:pt idx="2389">
                  <c:v>1961164.4153740471</c:v>
                </c:pt>
                <c:pt idx="2390">
                  <c:v>354990.84179973433</c:v>
                </c:pt>
                <c:pt idx="2391">
                  <c:v>5392634.1419556262</c:v>
                </c:pt>
                <c:pt idx="2392">
                  <c:v>5594695.4742259244</c:v>
                </c:pt>
                <c:pt idx="2393">
                  <c:v>1949709.4800491154</c:v>
                </c:pt>
                <c:pt idx="2394">
                  <c:v>2167077.6767934053</c:v>
                </c:pt>
                <c:pt idx="2395">
                  <c:v>5975137.5318680508</c:v>
                </c:pt>
                <c:pt idx="2396">
                  <c:v>114810.93371692499</c:v>
                </c:pt>
                <c:pt idx="2397">
                  <c:v>5488701.3955435026</c:v>
                </c:pt>
                <c:pt idx="2398">
                  <c:v>1560560.1129597025</c:v>
                </c:pt>
                <c:pt idx="2399">
                  <c:v>1587090.6179371937</c:v>
                </c:pt>
                <c:pt idx="2400">
                  <c:v>1750753.4661178428</c:v>
                </c:pt>
                <c:pt idx="2401">
                  <c:v>4818508.6014392851</c:v>
                </c:pt>
                <c:pt idx="2402">
                  <c:v>4454609.5159159135</c:v>
                </c:pt>
                <c:pt idx="2403">
                  <c:v>6630017.7666825438</c:v>
                </c:pt>
                <c:pt idx="2404">
                  <c:v>3878651.608794563</c:v>
                </c:pt>
                <c:pt idx="2405">
                  <c:v>297446.33077901782</c:v>
                </c:pt>
                <c:pt idx="2406">
                  <c:v>195392.30480796564</c:v>
                </c:pt>
                <c:pt idx="2407">
                  <c:v>264352.24109331123</c:v>
                </c:pt>
                <c:pt idx="2408">
                  <c:v>3982214.0952555607</c:v>
                </c:pt>
                <c:pt idx="2409">
                  <c:v>3387008.753795065</c:v>
                </c:pt>
                <c:pt idx="2410">
                  <c:v>3653219.3524889853</c:v>
                </c:pt>
                <c:pt idx="2411">
                  <c:v>278518.18306027481</c:v>
                </c:pt>
                <c:pt idx="2412">
                  <c:v>4482395.2409942178</c:v>
                </c:pt>
                <c:pt idx="2413">
                  <c:v>1018184.6319705935</c:v>
                </c:pt>
                <c:pt idx="2414">
                  <c:v>648252.04659930314</c:v>
                </c:pt>
                <c:pt idx="2415">
                  <c:v>5056334.140201956</c:v>
                </c:pt>
                <c:pt idx="2416">
                  <c:v>427212.81384942809</c:v>
                </c:pt>
                <c:pt idx="2417">
                  <c:v>972783.27401512291</c:v>
                </c:pt>
                <c:pt idx="2418">
                  <c:v>359363.08051901456</c:v>
                </c:pt>
                <c:pt idx="2419">
                  <c:v>1535053.1517434325</c:v>
                </c:pt>
                <c:pt idx="2420">
                  <c:v>442100.66479928762</c:v>
                </c:pt>
                <c:pt idx="2421">
                  <c:v>253724.92012690101</c:v>
                </c:pt>
                <c:pt idx="2422">
                  <c:v>4626956.2069102451</c:v>
                </c:pt>
                <c:pt idx="2423">
                  <c:v>4307523.0584158171</c:v>
                </c:pt>
                <c:pt idx="2424">
                  <c:v>1158521.3394018956</c:v>
                </c:pt>
                <c:pt idx="2425">
                  <c:v>458313.89264014212</c:v>
                </c:pt>
                <c:pt idx="2426">
                  <c:v>1998210.1274340695</c:v>
                </c:pt>
                <c:pt idx="2427">
                  <c:v>127524.99693044729</c:v>
                </c:pt>
                <c:pt idx="2428">
                  <c:v>343058.25444856816</c:v>
                </c:pt>
                <c:pt idx="2429">
                  <c:v>150165.44013397454</c:v>
                </c:pt>
                <c:pt idx="2430">
                  <c:v>988128.41872478963</c:v>
                </c:pt>
                <c:pt idx="2431">
                  <c:v>1176658.6451879027</c:v>
                </c:pt>
                <c:pt idx="2432">
                  <c:v>779972.61822754273</c:v>
                </c:pt>
                <c:pt idx="2433">
                  <c:v>815483.71140962909</c:v>
                </c:pt>
                <c:pt idx="2434">
                  <c:v>827099.22246402025</c:v>
                </c:pt>
                <c:pt idx="2435">
                  <c:v>4992835.7282046983</c:v>
                </c:pt>
                <c:pt idx="2436">
                  <c:v>748461.34869190725</c:v>
                </c:pt>
                <c:pt idx="2437">
                  <c:v>1741220.5592093277</c:v>
                </c:pt>
                <c:pt idx="2438">
                  <c:v>4779335.3697415907</c:v>
                </c:pt>
                <c:pt idx="2439">
                  <c:v>2167135.4477953902</c:v>
                </c:pt>
                <c:pt idx="2440">
                  <c:v>8885055.7284319568</c:v>
                </c:pt>
                <c:pt idx="2441">
                  <c:v>3647532.1119982786</c:v>
                </c:pt>
                <c:pt idx="2442">
                  <c:v>179183.53011654995</c:v>
                </c:pt>
                <c:pt idx="2443">
                  <c:v>1822066.7033136431</c:v>
                </c:pt>
                <c:pt idx="2444">
                  <c:v>2933625.3881495399</c:v>
                </c:pt>
                <c:pt idx="2445">
                  <c:v>5929838.5028707115</c:v>
                </c:pt>
                <c:pt idx="2446">
                  <c:v>253855.45000204275</c:v>
                </c:pt>
                <c:pt idx="2447">
                  <c:v>920475.96359886066</c:v>
                </c:pt>
                <c:pt idx="2448">
                  <c:v>2359695.5106784496</c:v>
                </c:pt>
                <c:pt idx="2449">
                  <c:v>919872.90489329479</c:v>
                </c:pt>
                <c:pt idx="2450">
                  <c:v>2221299.4146669935</c:v>
                </c:pt>
                <c:pt idx="2451">
                  <c:v>3875021.8556569763</c:v>
                </c:pt>
                <c:pt idx="2452">
                  <c:v>630833.55601689557</c:v>
                </c:pt>
                <c:pt idx="2453">
                  <c:v>1328921.1808115318</c:v>
                </c:pt>
                <c:pt idx="2454">
                  <c:v>283052.21243282338</c:v>
                </c:pt>
                <c:pt idx="2455">
                  <c:v>109288.48417069078</c:v>
                </c:pt>
                <c:pt idx="2456">
                  <c:v>4309587.3047759105</c:v>
                </c:pt>
                <c:pt idx="2457">
                  <c:v>258286.23694424061</c:v>
                </c:pt>
                <c:pt idx="2458">
                  <c:v>402638.95617671142</c:v>
                </c:pt>
                <c:pt idx="2459">
                  <c:v>3800651.3155604615</c:v>
                </c:pt>
                <c:pt idx="2460">
                  <c:v>6755380.7957542734</c:v>
                </c:pt>
                <c:pt idx="2461">
                  <c:v>1101036.8588291246</c:v>
                </c:pt>
                <c:pt idx="2462">
                  <c:v>519062.76412101841</c:v>
                </c:pt>
                <c:pt idx="2463">
                  <c:v>782900.27914686024</c:v>
                </c:pt>
                <c:pt idx="2464">
                  <c:v>5866974.6446675891</c:v>
                </c:pt>
                <c:pt idx="2465">
                  <c:v>122929.75006192581</c:v>
                </c:pt>
                <c:pt idx="2466">
                  <c:v>6250246.2592396652</c:v>
                </c:pt>
                <c:pt idx="2467">
                  <c:v>580392.68728468136</c:v>
                </c:pt>
                <c:pt idx="2468">
                  <c:v>634629.81126401538</c:v>
                </c:pt>
                <c:pt idx="2469">
                  <c:v>6462419.7947252719</c:v>
                </c:pt>
                <c:pt idx="2470">
                  <c:v>672456.72373394261</c:v>
                </c:pt>
                <c:pt idx="2471">
                  <c:v>275855.67931146827</c:v>
                </c:pt>
                <c:pt idx="2472">
                  <c:v>4928309.5580887571</c:v>
                </c:pt>
                <c:pt idx="2473">
                  <c:v>6728915.1823449275</c:v>
                </c:pt>
                <c:pt idx="2474">
                  <c:v>158864.28589809433</c:v>
                </c:pt>
                <c:pt idx="2475">
                  <c:v>245021.15441087284</c:v>
                </c:pt>
                <c:pt idx="2476">
                  <c:v>886911.70759034983</c:v>
                </c:pt>
                <c:pt idx="2477">
                  <c:v>7127798.2152917469</c:v>
                </c:pt>
                <c:pt idx="2478">
                  <c:v>2226169.1065936419</c:v>
                </c:pt>
                <c:pt idx="2479">
                  <c:v>5339107.0487254011</c:v>
                </c:pt>
                <c:pt idx="2480">
                  <c:v>910528.08929725294</c:v>
                </c:pt>
                <c:pt idx="2481">
                  <c:v>1873436.0920851815</c:v>
                </c:pt>
                <c:pt idx="2482">
                  <c:v>4965826.9538400834</c:v>
                </c:pt>
                <c:pt idx="2483">
                  <c:v>1151272.0935399863</c:v>
                </c:pt>
                <c:pt idx="2484">
                  <c:v>570654.04865050805</c:v>
                </c:pt>
                <c:pt idx="2485">
                  <c:v>3453729.9112634934</c:v>
                </c:pt>
                <c:pt idx="2486">
                  <c:v>3908339.3296487611</c:v>
                </c:pt>
                <c:pt idx="2487">
                  <c:v>54576.002763469907</c:v>
                </c:pt>
                <c:pt idx="2488">
                  <c:v>3871650.3714164253</c:v>
                </c:pt>
                <c:pt idx="2489">
                  <c:v>745818.10645240056</c:v>
                </c:pt>
                <c:pt idx="2490">
                  <c:v>447539.38345841557</c:v>
                </c:pt>
                <c:pt idx="2491">
                  <c:v>4330014.4617192252</c:v>
                </c:pt>
                <c:pt idx="2492">
                  <c:v>7515031.7331301207</c:v>
                </c:pt>
                <c:pt idx="2493">
                  <c:v>229015.57230560074</c:v>
                </c:pt>
                <c:pt idx="2494">
                  <c:v>1521000.4814348205</c:v>
                </c:pt>
                <c:pt idx="2495">
                  <c:v>759375.3882778465</c:v>
                </c:pt>
                <c:pt idx="2496">
                  <c:v>134411.39161066516</c:v>
                </c:pt>
                <c:pt idx="2497">
                  <c:v>450105.73780876375</c:v>
                </c:pt>
                <c:pt idx="2498">
                  <c:v>756083.21556247876</c:v>
                </c:pt>
                <c:pt idx="2499">
                  <c:v>4526936.258068691</c:v>
                </c:pt>
                <c:pt idx="2500">
                  <c:v>260740.5125433807</c:v>
                </c:pt>
                <c:pt idx="2501">
                  <c:v>1970628.2843428343</c:v>
                </c:pt>
                <c:pt idx="2502">
                  <c:v>35152.844868512431</c:v>
                </c:pt>
                <c:pt idx="2503">
                  <c:v>1400143.1190151887</c:v>
                </c:pt>
                <c:pt idx="2504">
                  <c:v>306453.81703492242</c:v>
                </c:pt>
                <c:pt idx="2505">
                  <c:v>1937174.4258006488</c:v>
                </c:pt>
                <c:pt idx="2506">
                  <c:v>769500.03560888011</c:v>
                </c:pt>
                <c:pt idx="2507">
                  <c:v>278710.97535527957</c:v>
                </c:pt>
                <c:pt idx="2508">
                  <c:v>817794.33991223585</c:v>
                </c:pt>
                <c:pt idx="2509">
                  <c:v>632742.48854236689</c:v>
                </c:pt>
                <c:pt idx="2510">
                  <c:v>3019484.8753949413</c:v>
                </c:pt>
                <c:pt idx="2511">
                  <c:v>487578.67547575943</c:v>
                </c:pt>
                <c:pt idx="2512">
                  <c:v>1581082.7637165233</c:v>
                </c:pt>
                <c:pt idx="2513">
                  <c:v>127472.61097832766</c:v>
                </c:pt>
                <c:pt idx="2514">
                  <c:v>176874.63871904399</c:v>
                </c:pt>
                <c:pt idx="2515">
                  <c:v>1501770.006093567</c:v>
                </c:pt>
                <c:pt idx="2516">
                  <c:v>222883.80214175739</c:v>
                </c:pt>
                <c:pt idx="2517">
                  <c:v>1213898.4337653252</c:v>
                </c:pt>
                <c:pt idx="2518">
                  <c:v>254909.25048414047</c:v>
                </c:pt>
                <c:pt idx="2519">
                  <c:v>32985.279947781244</c:v>
                </c:pt>
                <c:pt idx="2520">
                  <c:v>389554.62106041668</c:v>
                </c:pt>
                <c:pt idx="2521">
                  <c:v>1610123.8411986874</c:v>
                </c:pt>
                <c:pt idx="2522">
                  <c:v>7767957.135321591</c:v>
                </c:pt>
                <c:pt idx="2523">
                  <c:v>3033099.8317942847</c:v>
                </c:pt>
                <c:pt idx="2524">
                  <c:v>158050.52997613163</c:v>
                </c:pt>
                <c:pt idx="2525">
                  <c:v>666327.25138147117</c:v>
                </c:pt>
                <c:pt idx="2526">
                  <c:v>401287.00153629953</c:v>
                </c:pt>
                <c:pt idx="2527">
                  <c:v>944521.24881507852</c:v>
                </c:pt>
                <c:pt idx="2528">
                  <c:v>4779328.7492586272</c:v>
                </c:pt>
                <c:pt idx="2529">
                  <c:v>1573029.4614753553</c:v>
                </c:pt>
                <c:pt idx="2530">
                  <c:v>6297823.7415916575</c:v>
                </c:pt>
                <c:pt idx="2531">
                  <c:v>4709338.4485455481</c:v>
                </c:pt>
                <c:pt idx="2532">
                  <c:v>208064.98360009937</c:v>
                </c:pt>
                <c:pt idx="2533">
                  <c:v>7003410.9604964666</c:v>
                </c:pt>
                <c:pt idx="2534">
                  <c:v>5657519.6869684588</c:v>
                </c:pt>
                <c:pt idx="2535">
                  <c:v>463918.40586668806</c:v>
                </c:pt>
                <c:pt idx="2536">
                  <c:v>7563657.6415383499</c:v>
                </c:pt>
                <c:pt idx="2537">
                  <c:v>2608355.2432471281</c:v>
                </c:pt>
                <c:pt idx="2538">
                  <c:v>534127.89761684742</c:v>
                </c:pt>
                <c:pt idx="2539">
                  <c:v>374398.43493462401</c:v>
                </c:pt>
                <c:pt idx="2540">
                  <c:v>1403780.5822518012</c:v>
                </c:pt>
                <c:pt idx="2541">
                  <c:v>118251.27796453028</c:v>
                </c:pt>
                <c:pt idx="2542">
                  <c:v>1871734.1132364818</c:v>
                </c:pt>
                <c:pt idx="2543">
                  <c:v>4367505.1401019813</c:v>
                </c:pt>
                <c:pt idx="2544">
                  <c:v>605535.95998337888</c:v>
                </c:pt>
                <c:pt idx="2545">
                  <c:v>3959228.3338139183</c:v>
                </c:pt>
                <c:pt idx="2546">
                  <c:v>2610299.2612577677</c:v>
                </c:pt>
                <c:pt idx="2547">
                  <c:v>2261472.5589555399</c:v>
                </c:pt>
                <c:pt idx="2548">
                  <c:v>4572822.4616209762</c:v>
                </c:pt>
                <c:pt idx="2549">
                  <c:v>913567.05067281076</c:v>
                </c:pt>
                <c:pt idx="2550">
                  <c:v>1202575.5738446021</c:v>
                </c:pt>
                <c:pt idx="2551">
                  <c:v>311220.29266576626</c:v>
                </c:pt>
                <c:pt idx="2552">
                  <c:v>361985.40423912328</c:v>
                </c:pt>
                <c:pt idx="2553">
                  <c:v>429650.77358699002</c:v>
                </c:pt>
                <c:pt idx="2554">
                  <c:v>939788.65790891391</c:v>
                </c:pt>
                <c:pt idx="2555">
                  <c:v>6984548.9331045868</c:v>
                </c:pt>
                <c:pt idx="2556">
                  <c:v>311607.50281586259</c:v>
                </c:pt>
                <c:pt idx="2557">
                  <c:v>6125326.3016345939</c:v>
                </c:pt>
                <c:pt idx="2558">
                  <c:v>7007843.5835425332</c:v>
                </c:pt>
                <c:pt idx="2559">
                  <c:v>672341.38853159873</c:v>
                </c:pt>
                <c:pt idx="2560">
                  <c:v>6459283.6941027818</c:v>
                </c:pt>
                <c:pt idx="2561">
                  <c:v>509057.46773478313</c:v>
                </c:pt>
                <c:pt idx="2562">
                  <c:v>657248.1670749539</c:v>
                </c:pt>
                <c:pt idx="2563">
                  <c:v>65292.810095991103</c:v>
                </c:pt>
                <c:pt idx="2564">
                  <c:v>2155395.8936407911</c:v>
                </c:pt>
                <c:pt idx="2565">
                  <c:v>1468503.0761402475</c:v>
                </c:pt>
                <c:pt idx="2566">
                  <c:v>6712973.0552303614</c:v>
                </c:pt>
                <c:pt idx="2567">
                  <c:v>4053303.9096385702</c:v>
                </c:pt>
                <c:pt idx="2568">
                  <c:v>182861.49332181242</c:v>
                </c:pt>
                <c:pt idx="2569">
                  <c:v>640716.74561821984</c:v>
                </c:pt>
                <c:pt idx="2570">
                  <c:v>2548639.375356033</c:v>
                </c:pt>
                <c:pt idx="2571">
                  <c:v>252798.05012291865</c:v>
                </c:pt>
                <c:pt idx="2572">
                  <c:v>563069.79530200385</c:v>
                </c:pt>
                <c:pt idx="2573">
                  <c:v>1898307.583745023</c:v>
                </c:pt>
                <c:pt idx="2574">
                  <c:v>2499563.1297487849</c:v>
                </c:pt>
                <c:pt idx="2575">
                  <c:v>2022526.6739798249</c:v>
                </c:pt>
                <c:pt idx="2576">
                  <c:v>4328621.1828472493</c:v>
                </c:pt>
                <c:pt idx="2577">
                  <c:v>216345.42989843013</c:v>
                </c:pt>
                <c:pt idx="2578">
                  <c:v>889443.61553460965</c:v>
                </c:pt>
                <c:pt idx="2579">
                  <c:v>375700.30301583791</c:v>
                </c:pt>
                <c:pt idx="2580">
                  <c:v>565830.19422377786</c:v>
                </c:pt>
                <c:pt idx="2581">
                  <c:v>648554.70870369719</c:v>
                </c:pt>
                <c:pt idx="2582">
                  <c:v>3124679.5413120687</c:v>
                </c:pt>
                <c:pt idx="2583">
                  <c:v>1750651.047596707</c:v>
                </c:pt>
                <c:pt idx="2584">
                  <c:v>439623.80401119537</c:v>
                </c:pt>
                <c:pt idx="2585">
                  <c:v>804861.60482321668</c:v>
                </c:pt>
                <c:pt idx="2586">
                  <c:v>480904.97277526086</c:v>
                </c:pt>
                <c:pt idx="2587">
                  <c:v>403172.90883635962</c:v>
                </c:pt>
                <c:pt idx="2588">
                  <c:v>1403068.9566680079</c:v>
                </c:pt>
                <c:pt idx="2589">
                  <c:v>1006339.4905761043</c:v>
                </c:pt>
                <c:pt idx="2590">
                  <c:v>4627864.0714996783</c:v>
                </c:pt>
                <c:pt idx="2591">
                  <c:v>794794.20585431647</c:v>
                </c:pt>
                <c:pt idx="2592">
                  <c:v>8168868.9146510242</c:v>
                </c:pt>
                <c:pt idx="2593">
                  <c:v>5077211.0959146516</c:v>
                </c:pt>
                <c:pt idx="2594">
                  <c:v>1179820.2753322704</c:v>
                </c:pt>
                <c:pt idx="2595">
                  <c:v>1362351.6535473082</c:v>
                </c:pt>
                <c:pt idx="2596">
                  <c:v>1456669.7600263234</c:v>
                </c:pt>
                <c:pt idx="2597">
                  <c:v>1755768.274880338</c:v>
                </c:pt>
                <c:pt idx="2598">
                  <c:v>6942612.8098406922</c:v>
                </c:pt>
                <c:pt idx="2599">
                  <c:v>340900.76462508226</c:v>
                </c:pt>
                <c:pt idx="2600">
                  <c:v>3283744.9515331467</c:v>
                </c:pt>
                <c:pt idx="2601">
                  <c:v>202152.59026679801</c:v>
                </c:pt>
                <c:pt idx="2602">
                  <c:v>4105257.7930148374</c:v>
                </c:pt>
                <c:pt idx="2603">
                  <c:v>1766286.4933547876</c:v>
                </c:pt>
                <c:pt idx="2604">
                  <c:v>126946.65761302544</c:v>
                </c:pt>
                <c:pt idx="2605">
                  <c:v>7587932.5673931707</c:v>
                </c:pt>
                <c:pt idx="2606">
                  <c:v>2486151.9608368166</c:v>
                </c:pt>
                <c:pt idx="2607">
                  <c:v>1272434.7892045539</c:v>
                </c:pt>
                <c:pt idx="2608">
                  <c:v>7590443.9746192759</c:v>
                </c:pt>
                <c:pt idx="2609">
                  <c:v>280437.58484830422</c:v>
                </c:pt>
                <c:pt idx="2610">
                  <c:v>526605.72527449427</c:v>
                </c:pt>
                <c:pt idx="2611">
                  <c:v>1528118.465669774</c:v>
                </c:pt>
                <c:pt idx="2612">
                  <c:v>7335820.4724633927</c:v>
                </c:pt>
                <c:pt idx="2613">
                  <c:v>133089.78477033917</c:v>
                </c:pt>
                <c:pt idx="2614">
                  <c:v>2179423.8035426177</c:v>
                </c:pt>
                <c:pt idx="2615">
                  <c:v>7132899.9541991465</c:v>
                </c:pt>
                <c:pt idx="2616">
                  <c:v>1295635.5878411618</c:v>
                </c:pt>
                <c:pt idx="2617">
                  <c:v>4900777.1180757936</c:v>
                </c:pt>
                <c:pt idx="2618">
                  <c:v>156358.56989421384</c:v>
                </c:pt>
                <c:pt idx="2619">
                  <c:v>180550.07353206506</c:v>
                </c:pt>
                <c:pt idx="2620">
                  <c:v>278945.96088837984</c:v>
                </c:pt>
                <c:pt idx="2621">
                  <c:v>3760486.6723937234</c:v>
                </c:pt>
                <c:pt idx="2622">
                  <c:v>1745408.6211000348</c:v>
                </c:pt>
                <c:pt idx="2623">
                  <c:v>4822561.2454631459</c:v>
                </c:pt>
                <c:pt idx="2624">
                  <c:v>4977482.781285706</c:v>
                </c:pt>
                <c:pt idx="2625">
                  <c:v>3654082.5736492071</c:v>
                </c:pt>
                <c:pt idx="2626">
                  <c:v>2431639.8311647447</c:v>
                </c:pt>
                <c:pt idx="2627">
                  <c:v>535352.46363100864</c:v>
                </c:pt>
                <c:pt idx="2628">
                  <c:v>149817.06296714785</c:v>
                </c:pt>
                <c:pt idx="2629">
                  <c:v>352188.92257859034</c:v>
                </c:pt>
                <c:pt idx="2630">
                  <c:v>2369532.3491484607</c:v>
                </c:pt>
                <c:pt idx="2631">
                  <c:v>291646.60190470243</c:v>
                </c:pt>
                <c:pt idx="2632">
                  <c:v>2927961.0962293786</c:v>
                </c:pt>
                <c:pt idx="2633">
                  <c:v>1778571.616712491</c:v>
                </c:pt>
                <c:pt idx="2634">
                  <c:v>4986250.5590618597</c:v>
                </c:pt>
                <c:pt idx="2635">
                  <c:v>574524.97159039089</c:v>
                </c:pt>
                <c:pt idx="2636">
                  <c:v>323720.10797408759</c:v>
                </c:pt>
                <c:pt idx="2637">
                  <c:v>745812.93332596531</c:v>
                </c:pt>
                <c:pt idx="2638">
                  <c:v>3390715.198279995</c:v>
                </c:pt>
                <c:pt idx="2639">
                  <c:v>131737.99790788617</c:v>
                </c:pt>
                <c:pt idx="2640">
                  <c:v>424842.5257080805</c:v>
                </c:pt>
                <c:pt idx="2641">
                  <c:v>388710.51539607527</c:v>
                </c:pt>
                <c:pt idx="2642">
                  <c:v>2080562.0405973091</c:v>
                </c:pt>
                <c:pt idx="2643">
                  <c:v>376138.40830633719</c:v>
                </c:pt>
                <c:pt idx="2644">
                  <c:v>461576.93463434651</c:v>
                </c:pt>
                <c:pt idx="2645">
                  <c:v>2302435.5119526149</c:v>
                </c:pt>
                <c:pt idx="2646">
                  <c:v>156181.72173507389</c:v>
                </c:pt>
                <c:pt idx="2647">
                  <c:v>618486.87467462628</c:v>
                </c:pt>
                <c:pt idx="2648">
                  <c:v>1085164.9010467126</c:v>
                </c:pt>
                <c:pt idx="2649">
                  <c:v>857419.36044292571</c:v>
                </c:pt>
                <c:pt idx="2650">
                  <c:v>92780.523064593712</c:v>
                </c:pt>
                <c:pt idx="2651">
                  <c:v>5409498.4601948792</c:v>
                </c:pt>
                <c:pt idx="2652">
                  <c:v>510345.7364720148</c:v>
                </c:pt>
                <c:pt idx="2653">
                  <c:v>1328912.5269736079</c:v>
                </c:pt>
                <c:pt idx="2654">
                  <c:v>793645.15075914317</c:v>
                </c:pt>
                <c:pt idx="2655">
                  <c:v>441322.38924796105</c:v>
                </c:pt>
                <c:pt idx="2656">
                  <c:v>7219145.3041567281</c:v>
                </c:pt>
                <c:pt idx="2657">
                  <c:v>579518.45970197837</c:v>
                </c:pt>
                <c:pt idx="2658">
                  <c:v>312241.30448254058</c:v>
                </c:pt>
                <c:pt idx="2659">
                  <c:v>1916152.9532062288</c:v>
                </c:pt>
                <c:pt idx="2660">
                  <c:v>2554592.9922147291</c:v>
                </c:pt>
                <c:pt idx="2661">
                  <c:v>2291146.4020135542</c:v>
                </c:pt>
                <c:pt idx="2662">
                  <c:v>1100125.9824504948</c:v>
                </c:pt>
                <c:pt idx="2663">
                  <c:v>863711.63811799278</c:v>
                </c:pt>
                <c:pt idx="2664">
                  <c:v>3239841.5867562797</c:v>
                </c:pt>
                <c:pt idx="2665">
                  <c:v>7211200.7844082117</c:v>
                </c:pt>
                <c:pt idx="2666">
                  <c:v>5140885.5345094111</c:v>
                </c:pt>
                <c:pt idx="2667">
                  <c:v>233617.32591722999</c:v>
                </c:pt>
                <c:pt idx="2668">
                  <c:v>90282.61427197505</c:v>
                </c:pt>
                <c:pt idx="2669">
                  <c:v>700926.51931779203</c:v>
                </c:pt>
                <c:pt idx="2670">
                  <c:v>532088.86894959887</c:v>
                </c:pt>
                <c:pt idx="2671">
                  <c:v>2453517.4359421907</c:v>
                </c:pt>
                <c:pt idx="2672">
                  <c:v>4974955.703510955</c:v>
                </c:pt>
                <c:pt idx="2673">
                  <c:v>273551.08781769953</c:v>
                </c:pt>
                <c:pt idx="2674">
                  <c:v>5920359.2282347912</c:v>
                </c:pt>
                <c:pt idx="2675">
                  <c:v>249354.40504844094</c:v>
                </c:pt>
                <c:pt idx="2676">
                  <c:v>321438.2284982467</c:v>
                </c:pt>
                <c:pt idx="2677">
                  <c:v>444560.83926602313</c:v>
                </c:pt>
                <c:pt idx="2678">
                  <c:v>546622.9609523</c:v>
                </c:pt>
                <c:pt idx="2679">
                  <c:v>9953459.9247578699</c:v>
                </c:pt>
                <c:pt idx="2680">
                  <c:v>1705388.4871979521</c:v>
                </c:pt>
                <c:pt idx="2681">
                  <c:v>102709.72518865844</c:v>
                </c:pt>
                <c:pt idx="2682">
                  <c:v>149069.13452468661</c:v>
                </c:pt>
                <c:pt idx="2683">
                  <c:v>170887.8541603676</c:v>
                </c:pt>
                <c:pt idx="2684">
                  <c:v>3951157.0241925423</c:v>
                </c:pt>
                <c:pt idx="2685">
                  <c:v>348676.11479052203</c:v>
                </c:pt>
                <c:pt idx="2686">
                  <c:v>773938.39327122027</c:v>
                </c:pt>
                <c:pt idx="2687">
                  <c:v>1433710.2568682965</c:v>
                </c:pt>
                <c:pt idx="2688">
                  <c:v>4515785.8870756282</c:v>
                </c:pt>
                <c:pt idx="2689">
                  <c:v>1889340.3127443355</c:v>
                </c:pt>
                <c:pt idx="2690">
                  <c:v>73495.629826016695</c:v>
                </c:pt>
                <c:pt idx="2691">
                  <c:v>250412.22232779794</c:v>
                </c:pt>
                <c:pt idx="2692">
                  <c:v>761270.30442750012</c:v>
                </c:pt>
                <c:pt idx="2693">
                  <c:v>339535.58540956624</c:v>
                </c:pt>
                <c:pt idx="2694">
                  <c:v>825341.57294849202</c:v>
                </c:pt>
                <c:pt idx="2695">
                  <c:v>73725.806975098836</c:v>
                </c:pt>
                <c:pt idx="2696">
                  <c:v>4480586.5144191971</c:v>
                </c:pt>
                <c:pt idx="2697">
                  <c:v>1017561.2914587246</c:v>
                </c:pt>
                <c:pt idx="2698">
                  <c:v>572853.05467222468</c:v>
                </c:pt>
                <c:pt idx="2699">
                  <c:v>1703353.889153637</c:v>
                </c:pt>
                <c:pt idx="2700">
                  <c:v>4520068.0219406737</c:v>
                </c:pt>
                <c:pt idx="2701">
                  <c:v>1544223.5438160331</c:v>
                </c:pt>
                <c:pt idx="2702">
                  <c:v>345556.08943990583</c:v>
                </c:pt>
                <c:pt idx="2703">
                  <c:v>482036.69271202048</c:v>
                </c:pt>
                <c:pt idx="2704">
                  <c:v>319711.7240029989</c:v>
                </c:pt>
                <c:pt idx="2705">
                  <c:v>966551.25147678924</c:v>
                </c:pt>
                <c:pt idx="2706">
                  <c:v>768491.32284254825</c:v>
                </c:pt>
                <c:pt idx="2707">
                  <c:v>972518.12447020411</c:v>
                </c:pt>
                <c:pt idx="2708">
                  <c:v>968255.03008301836</c:v>
                </c:pt>
                <c:pt idx="2709">
                  <c:v>2811232.3152446835</c:v>
                </c:pt>
                <c:pt idx="2710">
                  <c:v>115934.46956357842</c:v>
                </c:pt>
                <c:pt idx="2711">
                  <c:v>4298578.8769696597</c:v>
                </c:pt>
                <c:pt idx="2712">
                  <c:v>1410010.9574429439</c:v>
                </c:pt>
                <c:pt idx="2713">
                  <c:v>2456245.9277316481</c:v>
                </c:pt>
                <c:pt idx="2714">
                  <c:v>5688265.0667004632</c:v>
                </c:pt>
                <c:pt idx="2715">
                  <c:v>12541349.12478378</c:v>
                </c:pt>
                <c:pt idx="2716">
                  <c:v>146309.33714795299</c:v>
                </c:pt>
                <c:pt idx="2717">
                  <c:v>1418037.7339453688</c:v>
                </c:pt>
                <c:pt idx="2718">
                  <c:v>71342.429412348443</c:v>
                </c:pt>
                <c:pt idx="2719">
                  <c:v>571054.39597645786</c:v>
                </c:pt>
                <c:pt idx="2720">
                  <c:v>396462.85309331492</c:v>
                </c:pt>
                <c:pt idx="2721">
                  <c:v>7617378.6285960684</c:v>
                </c:pt>
                <c:pt idx="2722">
                  <c:v>5146298.9041500865</c:v>
                </c:pt>
                <c:pt idx="2723">
                  <c:v>1991783.2730740916</c:v>
                </c:pt>
                <c:pt idx="2724">
                  <c:v>4136423.6561415624</c:v>
                </c:pt>
                <c:pt idx="2725">
                  <c:v>230068.5835548724</c:v>
                </c:pt>
                <c:pt idx="2726">
                  <c:v>3459437.4484549128</c:v>
                </c:pt>
                <c:pt idx="2727">
                  <c:v>1917396.5771339911</c:v>
                </c:pt>
                <c:pt idx="2728">
                  <c:v>5764878.5450198436</c:v>
                </c:pt>
                <c:pt idx="2729">
                  <c:v>279811.07771998836</c:v>
                </c:pt>
                <c:pt idx="2730">
                  <c:v>309732.60814548645</c:v>
                </c:pt>
                <c:pt idx="2731">
                  <c:v>1024425.4746979449</c:v>
                </c:pt>
                <c:pt idx="2732">
                  <c:v>2366896.0474383258</c:v>
                </c:pt>
                <c:pt idx="2733">
                  <c:v>1780992.4202352101</c:v>
                </c:pt>
                <c:pt idx="2734">
                  <c:v>3654939.4623284983</c:v>
                </c:pt>
                <c:pt idx="2735">
                  <c:v>228963.52106234318</c:v>
                </c:pt>
                <c:pt idx="2736">
                  <c:v>433298.42456592829</c:v>
                </c:pt>
                <c:pt idx="2737">
                  <c:v>128088.462853041</c:v>
                </c:pt>
                <c:pt idx="2738">
                  <c:v>191629.88015514554</c:v>
                </c:pt>
                <c:pt idx="2739">
                  <c:v>5703858.6153972149</c:v>
                </c:pt>
                <c:pt idx="2740">
                  <c:v>786188.48025742569</c:v>
                </c:pt>
                <c:pt idx="2741">
                  <c:v>706298.94488248473</c:v>
                </c:pt>
                <c:pt idx="2742">
                  <c:v>3538470.7262210017</c:v>
                </c:pt>
                <c:pt idx="2743">
                  <c:v>146849.56724626958</c:v>
                </c:pt>
                <c:pt idx="2744">
                  <c:v>2848412.2045026803</c:v>
                </c:pt>
                <c:pt idx="2745">
                  <c:v>4881671.4821904646</c:v>
                </c:pt>
                <c:pt idx="2746">
                  <c:v>2957566.4009701903</c:v>
                </c:pt>
                <c:pt idx="2747">
                  <c:v>4203463.8740256326</c:v>
                </c:pt>
                <c:pt idx="2748">
                  <c:v>1045248.9827436676</c:v>
                </c:pt>
                <c:pt idx="2749">
                  <c:v>341843.54710679338</c:v>
                </c:pt>
                <c:pt idx="2750">
                  <c:v>1180141.6451525337</c:v>
                </c:pt>
                <c:pt idx="2751">
                  <c:v>766627.54145014798</c:v>
                </c:pt>
                <c:pt idx="2752">
                  <c:v>152952.15582220966</c:v>
                </c:pt>
                <c:pt idx="2753">
                  <c:v>93852.723764411101</c:v>
                </c:pt>
                <c:pt idx="2754">
                  <c:v>#N/A</c:v>
                </c:pt>
                <c:pt idx="2755">
                  <c:v>4374353.9476750977</c:v>
                </c:pt>
                <c:pt idx="2756">
                  <c:v>459036.62524821813</c:v>
                </c:pt>
                <c:pt idx="2757">
                  <c:v>287685.70612309029</c:v>
                </c:pt>
                <c:pt idx="2758">
                  <c:v>1594635.6782535517</c:v>
                </c:pt>
                <c:pt idx="2759">
                  <c:v>2031816.0077732538</c:v>
                </c:pt>
                <c:pt idx="2760">
                  <c:v>1918198.1946999319</c:v>
                </c:pt>
                <c:pt idx="2761">
                  <c:v>12224664.471658668</c:v>
                </c:pt>
                <c:pt idx="2762">
                  <c:v>660038.63801545743</c:v>
                </c:pt>
                <c:pt idx="2763">
                  <c:v>269776.52655755967</c:v>
                </c:pt>
                <c:pt idx="2764">
                  <c:v>4997533.982794513</c:v>
                </c:pt>
                <c:pt idx="2765">
                  <c:v>140053.25887149031</c:v>
                </c:pt>
                <c:pt idx="2766">
                  <c:v>4271406.1607507262</c:v>
                </c:pt>
                <c:pt idx="2767">
                  <c:v>7562145.2965737274</c:v>
                </c:pt>
                <c:pt idx="2768">
                  <c:v>180860.69423152917</c:v>
                </c:pt>
                <c:pt idx="2769">
                  <c:v>26401.32484675874</c:v>
                </c:pt>
                <c:pt idx="2770">
                  <c:v>5362115.6568077253</c:v>
                </c:pt>
                <c:pt idx="2771">
                  <c:v>369640.81362145091</c:v>
                </c:pt>
                <c:pt idx="2772">
                  <c:v>1336837.3204356488</c:v>
                </c:pt>
                <c:pt idx="2773">
                  <c:v>3620623.2062815125</c:v>
                </c:pt>
                <c:pt idx="2774">
                  <c:v>2393704.7825469635</c:v>
                </c:pt>
                <c:pt idx="2775">
                  <c:v>1787823.6804851335</c:v>
                </c:pt>
                <c:pt idx="2776">
                  <c:v>218849.9763939218</c:v>
                </c:pt>
                <c:pt idx="2777">
                  <c:v>1131828.4797711007</c:v>
                </c:pt>
                <c:pt idx="2778">
                  <c:v>669248.9370320735</c:v>
                </c:pt>
                <c:pt idx="2779">
                  <c:v>2739112.3743640217</c:v>
                </c:pt>
                <c:pt idx="2780">
                  <c:v>1268487.5343944016</c:v>
                </c:pt>
                <c:pt idx="2781">
                  <c:v>333855.32650989393</c:v>
                </c:pt>
                <c:pt idx="2782">
                  <c:v>1081168.2741811564</c:v>
                </c:pt>
                <c:pt idx="2783">
                  <c:v>742000.93751660839</c:v>
                </c:pt>
                <c:pt idx="2784">
                  <c:v>979246.42165696202</c:v>
                </c:pt>
                <c:pt idx="2785">
                  <c:v>374873.71472346061</c:v>
                </c:pt>
                <c:pt idx="2786">
                  <c:v>195328.80044815288</c:v>
                </c:pt>
                <c:pt idx="2787">
                  <c:v>6492892.0487702992</c:v>
                </c:pt>
                <c:pt idx="2788">
                  <c:v>92610.419526236146</c:v>
                </c:pt>
                <c:pt idx="2789">
                  <c:v>1246097.7858944295</c:v>
                </c:pt>
                <c:pt idx="2790">
                  <c:v>1451132.8195921055</c:v>
                </c:pt>
                <c:pt idx="2791">
                  <c:v>380280.59098645917</c:v>
                </c:pt>
                <c:pt idx="2792">
                  <c:v>7747617.109050897</c:v>
                </c:pt>
                <c:pt idx="2793">
                  <c:v>515908.00299566664</c:v>
                </c:pt>
                <c:pt idx="2794">
                  <c:v>1215035.4279290796</c:v>
                </c:pt>
                <c:pt idx="2795">
                  <c:v>280590.05600249808</c:v>
                </c:pt>
                <c:pt idx="2796">
                  <c:v>583609.31442237657</c:v>
                </c:pt>
                <c:pt idx="2797">
                  <c:v>579712.1254666649</c:v>
                </c:pt>
                <c:pt idx="2798">
                  <c:v>909357.63678914495</c:v>
                </c:pt>
                <c:pt idx="2799">
                  <c:v>2990856.6043339521</c:v>
                </c:pt>
                <c:pt idx="2800">
                  <c:v>40090.724423075968</c:v>
                </c:pt>
                <c:pt idx="2801">
                  <c:v>3470350.6917627361</c:v>
                </c:pt>
                <c:pt idx="2802">
                  <c:v>4274724.4122631922</c:v>
                </c:pt>
                <c:pt idx="2803">
                  <c:v>1804473.4087756448</c:v>
                </c:pt>
                <c:pt idx="2804">
                  <c:v>198063.06602608252</c:v>
                </c:pt>
                <c:pt idx="2805">
                  <c:v>127030.57539883319</c:v>
                </c:pt>
                <c:pt idx="2806">
                  <c:v>2031797.072160416</c:v>
                </c:pt>
                <c:pt idx="2807">
                  <c:v>470318.34901694668</c:v>
                </c:pt>
                <c:pt idx="2808">
                  <c:v>2991154.2030386049</c:v>
                </c:pt>
                <c:pt idx="2809">
                  <c:v>712464.76604522846</c:v>
                </c:pt>
                <c:pt idx="2810">
                  <c:v>157424.12182920927</c:v>
                </c:pt>
                <c:pt idx="2811">
                  <c:v>319753.43700500875</c:v>
                </c:pt>
                <c:pt idx="2812">
                  <c:v>5244757.8750989605</c:v>
                </c:pt>
                <c:pt idx="2813">
                  <c:v>44882.738107222329</c:v>
                </c:pt>
                <c:pt idx="2814">
                  <c:v>671956.76141612302</c:v>
                </c:pt>
                <c:pt idx="2815">
                  <c:v>4243684.6820348427</c:v>
                </c:pt>
                <c:pt idx="2816">
                  <c:v>5160576.9607013771</c:v>
                </c:pt>
                <c:pt idx="2817">
                  <c:v>3014674.1312695066</c:v>
                </c:pt>
                <c:pt idx="2818">
                  <c:v>142557.30895801427</c:v>
                </c:pt>
                <c:pt idx="2819">
                  <c:v>630776.00437628257</c:v>
                </c:pt>
                <c:pt idx="2820">
                  <c:v>7269479.341851078</c:v>
                </c:pt>
                <c:pt idx="2821">
                  <c:v>163803.02841639845</c:v>
                </c:pt>
                <c:pt idx="2822">
                  <c:v>2667367.6627215282</c:v>
                </c:pt>
                <c:pt idx="2823">
                  <c:v>632388.71888148785</c:v>
                </c:pt>
                <c:pt idx="2824">
                  <c:v>64147.996626085893</c:v>
                </c:pt>
                <c:pt idx="2825">
                  <c:v>1014093.7748902682</c:v>
                </c:pt>
                <c:pt idx="2826">
                  <c:v>870538.57831004541</c:v>
                </c:pt>
                <c:pt idx="2827">
                  <c:v>1079508.5900209364</c:v>
                </c:pt>
                <c:pt idx="2828">
                  <c:v>255660.01712274732</c:v>
                </c:pt>
                <c:pt idx="2829">
                  <c:v>1891854.2913889906</c:v>
                </c:pt>
                <c:pt idx="2830">
                  <c:v>201498.80869537336</c:v>
                </c:pt>
                <c:pt idx="2831">
                  <c:v>439573.92307479773</c:v>
                </c:pt>
                <c:pt idx="2832">
                  <c:v>2246698.9506656071</c:v>
                </c:pt>
                <c:pt idx="2833">
                  <c:v>434298.79956926173</c:v>
                </c:pt>
                <c:pt idx="2834">
                  <c:v>1245922.889281743</c:v>
                </c:pt>
                <c:pt idx="2835">
                  <c:v>977862.21444946469</c:v>
                </c:pt>
                <c:pt idx="2836">
                  <c:v>157513.37663050552</c:v>
                </c:pt>
                <c:pt idx="2837">
                  <c:v>262678.75654944056</c:v>
                </c:pt>
                <c:pt idx="2838">
                  <c:v>1701515.1855133264</c:v>
                </c:pt>
                <c:pt idx="2839">
                  <c:v>416261.56151382846</c:v>
                </c:pt>
                <c:pt idx="2840">
                  <c:v>5202828.2808711734</c:v>
                </c:pt>
                <c:pt idx="2841">
                  <c:v>4079381.3057046365</c:v>
                </c:pt>
                <c:pt idx="2842">
                  <c:v>161088.68643109663</c:v>
                </c:pt>
                <c:pt idx="2843">
                  <c:v>623619.78459639591</c:v>
                </c:pt>
                <c:pt idx="2844">
                  <c:v>815046.92939752317</c:v>
                </c:pt>
                <c:pt idx="2845">
                  <c:v>2338502.8741560867</c:v>
                </c:pt>
                <c:pt idx="2846">
                  <c:v>442459.54751934152</c:v>
                </c:pt>
                <c:pt idx="2847">
                  <c:v>1033127.0500048932</c:v>
                </c:pt>
                <c:pt idx="2848">
                  <c:v>383781.49327115947</c:v>
                </c:pt>
                <c:pt idx="2849">
                  <c:v>3562979.032646596</c:v>
                </c:pt>
                <c:pt idx="2850">
                  <c:v>984630.73710168421</c:v>
                </c:pt>
                <c:pt idx="2851">
                  <c:v>1716648.8857479501</c:v>
                </c:pt>
                <c:pt idx="2852">
                  <c:v>2378392.1508874539</c:v>
                </c:pt>
                <c:pt idx="2853">
                  <c:v>650983.71943610301</c:v>
                </c:pt>
                <c:pt idx="2854">
                  <c:v>589716.4911480397</c:v>
                </c:pt>
                <c:pt idx="2855">
                  <c:v>5098894.8620434497</c:v>
                </c:pt>
                <c:pt idx="2856">
                  <c:v>831918.86344080407</c:v>
                </c:pt>
                <c:pt idx="2857">
                  <c:v>142769.64085678369</c:v>
                </c:pt>
                <c:pt idx="2858">
                  <c:v>4660637.4422502248</c:v>
                </c:pt>
                <c:pt idx="2859">
                  <c:v>1155670.0645549812</c:v>
                </c:pt>
                <c:pt idx="2860">
                  <c:v>570610.5468429852</c:v>
                </c:pt>
                <c:pt idx="2861">
                  <c:v>3984536.0294553125</c:v>
                </c:pt>
                <c:pt idx="2862">
                  <c:v>778016.86118064239</c:v>
                </c:pt>
                <c:pt idx="2863">
                  <c:v>484806.58321452688</c:v>
                </c:pt>
                <c:pt idx="2864">
                  <c:v>30294.777136317443</c:v>
                </c:pt>
                <c:pt idx="2865">
                  <c:v>657774.54353170109</c:v>
                </c:pt>
                <c:pt idx="2866">
                  <c:v>62660.01392893352</c:v>
                </c:pt>
                <c:pt idx="2867">
                  <c:v>231960.62395696554</c:v>
                </c:pt>
                <c:pt idx="2868">
                  <c:v>462093.35190122097</c:v>
                </c:pt>
                <c:pt idx="2869">
                  <c:v>81375.911130219945</c:v>
                </c:pt>
                <c:pt idx="2870">
                  <c:v>3398312.5604198119</c:v>
                </c:pt>
                <c:pt idx="2871">
                  <c:v>150798.39752262851</c:v>
                </c:pt>
                <c:pt idx="2872">
                  <c:v>531702.95971126435</c:v>
                </c:pt>
                <c:pt idx="2873">
                  <c:v>3167594.080892209</c:v>
                </c:pt>
                <c:pt idx="2874">
                  <c:v>669931.12184081017</c:v>
                </c:pt>
                <c:pt idx="2875">
                  <c:v>1171919.4012328179</c:v>
                </c:pt>
                <c:pt idx="2876">
                  <c:v>2060965.0180897524</c:v>
                </c:pt>
                <c:pt idx="2877">
                  <c:v>3197154.5639175298</c:v>
                </c:pt>
                <c:pt idx="2878">
                  <c:v>221181.28497816582</c:v>
                </c:pt>
                <c:pt idx="2879">
                  <c:v>473850.0360335572</c:v>
                </c:pt>
                <c:pt idx="2880">
                  <c:v>670463.47241245362</c:v>
                </c:pt>
                <c:pt idx="2881">
                  <c:v>79445.355734232944</c:v>
                </c:pt>
                <c:pt idx="2882">
                  <c:v>1633901.2712708074</c:v>
                </c:pt>
                <c:pt idx="2883">
                  <c:v>69075.966015674901</c:v>
                </c:pt>
                <c:pt idx="2884">
                  <c:v>226239.32001838947</c:v>
                </c:pt>
                <c:pt idx="2885">
                  <c:v>4226773.233018049</c:v>
                </c:pt>
                <c:pt idx="2886">
                  <c:v>661218.5647202828</c:v>
                </c:pt>
                <c:pt idx="2887">
                  <c:v>316755.2116415131</c:v>
                </c:pt>
                <c:pt idx="2888">
                  <c:v>2673351.054419036</c:v>
                </c:pt>
                <c:pt idx="2889">
                  <c:v>168446.04216909799</c:v>
                </c:pt>
                <c:pt idx="2890">
                  <c:v>2454607.4599856082</c:v>
                </c:pt>
                <c:pt idx="2891">
                  <c:v>2679455.7545978813</c:v>
                </c:pt>
                <c:pt idx="2892">
                  <c:v>657810.72072225623</c:v>
                </c:pt>
                <c:pt idx="2893">
                  <c:v>1213155.1724672581</c:v>
                </c:pt>
                <c:pt idx="2894">
                  <c:v>370756.31989489391</c:v>
                </c:pt>
                <c:pt idx="2895">
                  <c:v>52677.300685903552</c:v>
                </c:pt>
                <c:pt idx="2896">
                  <c:v>493696.60808948783</c:v>
                </c:pt>
                <c:pt idx="2897">
                  <c:v>451509.17228713981</c:v>
                </c:pt>
                <c:pt idx="2898">
                  <c:v>460332.17962845793</c:v>
                </c:pt>
                <c:pt idx="2899">
                  <c:v>484524.75138017198</c:v>
                </c:pt>
                <c:pt idx="2900">
                  <c:v>265234.38525024999</c:v>
                </c:pt>
                <c:pt idx="2901">
                  <c:v>291431.2471427666</c:v>
                </c:pt>
                <c:pt idx="2902">
                  <c:v>1111852.1193653396</c:v>
                </c:pt>
                <c:pt idx="2903">
                  <c:v>552518.88297538005</c:v>
                </c:pt>
                <c:pt idx="2904">
                  <c:v>80448.906623073693</c:v>
                </c:pt>
                <c:pt idx="2905">
                  <c:v>442447.5838995761</c:v>
                </c:pt>
                <c:pt idx="2906">
                  <c:v>79294.825316513714</c:v>
                </c:pt>
                <c:pt idx="2907">
                  <c:v>4774376.9721406847</c:v>
                </c:pt>
                <c:pt idx="2908">
                  <c:v>1314137.3503777627</c:v>
                </c:pt>
                <c:pt idx="2909">
                  <c:v>387771.91197895317</c:v>
                </c:pt>
                <c:pt idx="2910">
                  <c:v>338979.25393394468</c:v>
                </c:pt>
                <c:pt idx="2911">
                  <c:v>4339682.380705636</c:v>
                </c:pt>
                <c:pt idx="2912">
                  <c:v>4809965.1610487308</c:v>
                </c:pt>
                <c:pt idx="2913">
                  <c:v>6029717.2001717947</c:v>
                </c:pt>
                <c:pt idx="2914">
                  <c:v>114001.18391292234</c:v>
                </c:pt>
                <c:pt idx="2915">
                  <c:v>170662.38035098059</c:v>
                </c:pt>
                <c:pt idx="2916">
                  <c:v>2912756.0777613171</c:v>
                </c:pt>
                <c:pt idx="2917">
                  <c:v>144051.19960191098</c:v>
                </c:pt>
                <c:pt idx="2918">
                  <c:v>440791.65869637858</c:v>
                </c:pt>
                <c:pt idx="2919">
                  <c:v>198492.36414814749</c:v>
                </c:pt>
                <c:pt idx="2920">
                  <c:v>4988545.5140709439</c:v>
                </c:pt>
                <c:pt idx="2921">
                  <c:v>120901.04305247568</c:v>
                </c:pt>
                <c:pt idx="2922">
                  <c:v>160482.34517617215</c:v>
                </c:pt>
                <c:pt idx="2923">
                  <c:v>448379.08803581132</c:v>
                </c:pt>
                <c:pt idx="2924">
                  <c:v>576460.53327313345</c:v>
                </c:pt>
                <c:pt idx="2925">
                  <c:v>4068883.1155386935</c:v>
                </c:pt>
                <c:pt idx="2926">
                  <c:v>805805.45750106988</c:v>
                </c:pt>
                <c:pt idx="2927">
                  <c:v>1831132.7652700769</c:v>
                </c:pt>
                <c:pt idx="2928">
                  <c:v>25945.440393713314</c:v>
                </c:pt>
                <c:pt idx="2929">
                  <c:v>526597.90223627293</c:v>
                </c:pt>
                <c:pt idx="2930">
                  <c:v>3273145.3965613442</c:v>
                </c:pt>
                <c:pt idx="2931">
                  <c:v>1721087.6182648928</c:v>
                </c:pt>
                <c:pt idx="2932">
                  <c:v>339695.58678871259</c:v>
                </c:pt>
                <c:pt idx="2933">
                  <c:v>42239.437784286041</c:v>
                </c:pt>
                <c:pt idx="2934">
                  <c:v>37011.038743839992</c:v>
                </c:pt>
                <c:pt idx="2935">
                  <c:v>121104.60492020701</c:v>
                </c:pt>
                <c:pt idx="2936">
                  <c:v>2832599.1470153537</c:v>
                </c:pt>
                <c:pt idx="2937">
                  <c:v>266522.47063863819</c:v>
                </c:pt>
                <c:pt idx="2938">
                  <c:v>1041371.7671603281</c:v>
                </c:pt>
                <c:pt idx="2939">
                  <c:v>172704.66553351161</c:v>
                </c:pt>
                <c:pt idx="2940">
                  <c:v>760238.3339258139</c:v>
                </c:pt>
                <c:pt idx="2941">
                  <c:v>4296166.8042625533</c:v>
                </c:pt>
                <c:pt idx="2942">
                  <c:v>516235.87685236125</c:v>
                </c:pt>
                <c:pt idx="2943">
                  <c:v>3855194.8986356286</c:v>
                </c:pt>
                <c:pt idx="2944">
                  <c:v>783782.89031744574</c:v>
                </c:pt>
                <c:pt idx="2945">
                  <c:v>143187.79902497717</c:v>
                </c:pt>
                <c:pt idx="2946">
                  <c:v>1152208.2959097165</c:v>
                </c:pt>
                <c:pt idx="2947">
                  <c:v>145219.2963026303</c:v>
                </c:pt>
                <c:pt idx="2948">
                  <c:v>3172073.9362364295</c:v>
                </c:pt>
                <c:pt idx="2949">
                  <c:v>5441250.5838310961</c:v>
                </c:pt>
                <c:pt idx="2950">
                  <c:v>297147.36857842962</c:v>
                </c:pt>
                <c:pt idx="2951">
                  <c:v>513887.3310891217</c:v>
                </c:pt>
                <c:pt idx="2952">
                  <c:v>146675.56434107976</c:v>
                </c:pt>
                <c:pt idx="2953">
                  <c:v>4131183.1580472025</c:v>
                </c:pt>
                <c:pt idx="2954">
                  <c:v>1819377.0037425065</c:v>
                </c:pt>
                <c:pt idx="2955">
                  <c:v>1325114.6885143321</c:v>
                </c:pt>
                <c:pt idx="2956">
                  <c:v>5338137.0036043031</c:v>
                </c:pt>
                <c:pt idx="2957">
                  <c:v>4158430.2230833783</c:v>
                </c:pt>
                <c:pt idx="2958">
                  <c:v>636672.53926317347</c:v>
                </c:pt>
                <c:pt idx="2959">
                  <c:v>2546080.6720041595</c:v>
                </c:pt>
                <c:pt idx="2960">
                  <c:v>315752.64761924249</c:v>
                </c:pt>
                <c:pt idx="2961">
                  <c:v>351757.37552402646</c:v>
                </c:pt>
                <c:pt idx="2962">
                  <c:v>1626827.2916305743</c:v>
                </c:pt>
                <c:pt idx="2963">
                  <c:v>1056174.4552506101</c:v>
                </c:pt>
                <c:pt idx="2964">
                  <c:v>630967.64947897813</c:v>
                </c:pt>
                <c:pt idx="2965">
                  <c:v>214586.060872289</c:v>
                </c:pt>
                <c:pt idx="2966">
                  <c:v>226308.52769724661</c:v>
                </c:pt>
                <c:pt idx="2967">
                  <c:v>397377.55675807409</c:v>
                </c:pt>
                <c:pt idx="2968">
                  <c:v>1409429.9716845376</c:v>
                </c:pt>
                <c:pt idx="2969">
                  <c:v>93065.266521605226</c:v>
                </c:pt>
                <c:pt idx="2970">
                  <c:v>2722656.5010852027</c:v>
                </c:pt>
                <c:pt idx="2971">
                  <c:v>517797.07771562767</c:v>
                </c:pt>
                <c:pt idx="2972">
                  <c:v>971845.44205077866</c:v>
                </c:pt>
                <c:pt idx="2973">
                  <c:v>436679.15131086565</c:v>
                </c:pt>
                <c:pt idx="2974">
                  <c:v>646855.0887433535</c:v>
                </c:pt>
                <c:pt idx="2975">
                  <c:v>216968.93212864839</c:v>
                </c:pt>
                <c:pt idx="2976">
                  <c:v>444769.04020823602</c:v>
                </c:pt>
                <c:pt idx="2977">
                  <c:v>302494.36997927132</c:v>
                </c:pt>
                <c:pt idx="2978">
                  <c:v>334187.00498894998</c:v>
                </c:pt>
                <c:pt idx="2979">
                  <c:v>499077.67190236563</c:v>
                </c:pt>
                <c:pt idx="2980">
                  <c:v>4607719.2695488147</c:v>
                </c:pt>
                <c:pt idx="2981">
                  <c:v>1035277.3984219591</c:v>
                </c:pt>
                <c:pt idx="2982">
                  <c:v>148092.82801882995</c:v>
                </c:pt>
                <c:pt idx="2983">
                  <c:v>2352650.3707824401</c:v>
                </c:pt>
                <c:pt idx="2984">
                  <c:v>493152.86556838837</c:v>
                </c:pt>
                <c:pt idx="2985">
                  <c:v>1953713.3172359711</c:v>
                </c:pt>
                <c:pt idx="2986">
                  <c:v>681366.98920919024</c:v>
                </c:pt>
                <c:pt idx="2987">
                  <c:v>661381.70665972913</c:v>
                </c:pt>
                <c:pt idx="2988">
                  <c:v>871534.59974721377</c:v>
                </c:pt>
                <c:pt idx="2989">
                  <c:v>6812108.0499425586</c:v>
                </c:pt>
                <c:pt idx="2990">
                  <c:v>1149975.6631479112</c:v>
                </c:pt>
                <c:pt idx="2991">
                  <c:v>3335957.1628463059</c:v>
                </c:pt>
                <c:pt idx="2992">
                  <c:v>1776797.7294379417</c:v>
                </c:pt>
                <c:pt idx="2993">
                  <c:v>93266.787473493459</c:v>
                </c:pt>
                <c:pt idx="2994">
                  <c:v>408315.92387968785</c:v>
                </c:pt>
                <c:pt idx="2995">
                  <c:v>756439.49688554229</c:v>
                </c:pt>
                <c:pt idx="2996">
                  <c:v>1073725.1354506679</c:v>
                </c:pt>
                <c:pt idx="2997">
                  <c:v>6206499.3202761943</c:v>
                </c:pt>
                <c:pt idx="2998">
                  <c:v>1415153.850352403</c:v>
                </c:pt>
                <c:pt idx="2999">
                  <c:v>127498.83457634997</c:v>
                </c:pt>
                <c:pt idx="3000">
                  <c:v>189465.52320450178</c:v>
                </c:pt>
                <c:pt idx="3001">
                  <c:v>5951398.3083910011</c:v>
                </c:pt>
                <c:pt idx="3002">
                  <c:v>556975.95995907113</c:v>
                </c:pt>
                <c:pt idx="3003">
                  <c:v>884761.22358353995</c:v>
                </c:pt>
                <c:pt idx="3004">
                  <c:v>5130990.4571644561</c:v>
                </c:pt>
                <c:pt idx="3005">
                  <c:v>1632341.0408677908</c:v>
                </c:pt>
                <c:pt idx="3006">
                  <c:v>3185167.780092231</c:v>
                </c:pt>
                <c:pt idx="3007">
                  <c:v>327501.2083791456</c:v>
                </c:pt>
                <c:pt idx="3008">
                  <c:v>3475456.2555617751</c:v>
                </c:pt>
                <c:pt idx="3009">
                  <c:v>329663.2409363942</c:v>
                </c:pt>
                <c:pt idx="3010">
                  <c:v>94505.831450218466</c:v>
                </c:pt>
                <c:pt idx="3011">
                  <c:v>105974.87415088668</c:v>
                </c:pt>
                <c:pt idx="3012">
                  <c:v>290624.29637757299</c:v>
                </c:pt>
                <c:pt idx="3013">
                  <c:v>3106535.3518800717</c:v>
                </c:pt>
                <c:pt idx="3014">
                  <c:v>5209807.340408694</c:v>
                </c:pt>
                <c:pt idx="3015">
                  <c:v>704191.7989532667</c:v>
                </c:pt>
                <c:pt idx="3016">
                  <c:v>1037589.3903782138</c:v>
                </c:pt>
                <c:pt idx="3017">
                  <c:v>191416.29731168013</c:v>
                </c:pt>
                <c:pt idx="3018">
                  <c:v>5443672.8224801822</c:v>
                </c:pt>
                <c:pt idx="3019">
                  <c:v>873767.91614293982</c:v>
                </c:pt>
                <c:pt idx="3020">
                  <c:v>2876780.2478042641</c:v>
                </c:pt>
                <c:pt idx="3021">
                  <c:v>3025777.0826633181</c:v>
                </c:pt>
                <c:pt idx="3022">
                  <c:v>2649478.4684080957</c:v>
                </c:pt>
                <c:pt idx="3023">
                  <c:v>3997804.6324237431</c:v>
                </c:pt>
                <c:pt idx="3024">
                  <c:v>1333640.3428878637</c:v>
                </c:pt>
                <c:pt idx="3025">
                  <c:v>4939661.7127771294</c:v>
                </c:pt>
                <c:pt idx="3026">
                  <c:v>129032.76284924851</c:v>
                </c:pt>
                <c:pt idx="3027">
                  <c:v>436427.53796076216</c:v>
                </c:pt>
                <c:pt idx="3028">
                  <c:v>291437.39619173598</c:v>
                </c:pt>
                <c:pt idx="3029">
                  <c:v>3348455.7904829299</c:v>
                </c:pt>
                <c:pt idx="3030">
                  <c:v>171076.17941516679</c:v>
                </c:pt>
                <c:pt idx="3031">
                  <c:v>983109.66811508231</c:v>
                </c:pt>
                <c:pt idx="3032">
                  <c:v>3007849.63663329</c:v>
                </c:pt>
                <c:pt idx="3033">
                  <c:v>3102387.4005656834</c:v>
                </c:pt>
                <c:pt idx="3034">
                  <c:v>133033.69006245016</c:v>
                </c:pt>
                <c:pt idx="3035">
                  <c:v>425879.75755928701</c:v>
                </c:pt>
                <c:pt idx="3036">
                  <c:v>733251.37439747038</c:v>
                </c:pt>
                <c:pt idx="3037">
                  <c:v>531065.45488162537</c:v>
                </c:pt>
                <c:pt idx="3038">
                  <c:v>363967.9822374091</c:v>
                </c:pt>
                <c:pt idx="3039">
                  <c:v>997730.07547964132</c:v>
                </c:pt>
                <c:pt idx="3040">
                  <c:v>2023748.0985233523</c:v>
                </c:pt>
                <c:pt idx="3041">
                  <c:v>256342.50981680994</c:v>
                </c:pt>
                <c:pt idx="3042">
                  <c:v>2046082.5387278956</c:v>
                </c:pt>
                <c:pt idx="3043">
                  <c:v>4264345.0606724313</c:v>
                </c:pt>
                <c:pt idx="3044">
                  <c:v>2636286.7503255033</c:v>
                </c:pt>
                <c:pt idx="3045">
                  <c:v>1459593.2031857499</c:v>
                </c:pt>
                <c:pt idx="3046">
                  <c:v>500205.56531491416</c:v>
                </c:pt>
                <c:pt idx="3047">
                  <c:v>730798.79532333836</c:v>
                </c:pt>
                <c:pt idx="3048">
                  <c:v>1424166.5022014966</c:v>
                </c:pt>
                <c:pt idx="3049">
                  <c:v>496566.95348563622</c:v>
                </c:pt>
                <c:pt idx="3050">
                  <c:v>161241.24777940739</c:v>
                </c:pt>
                <c:pt idx="3051">
                  <c:v>370305.04134191095</c:v>
                </c:pt>
                <c:pt idx="3052">
                  <c:v>491162.56184304185</c:v>
                </c:pt>
                <c:pt idx="3053">
                  <c:v>337473.47016107693</c:v>
                </c:pt>
                <c:pt idx="3054">
                  <c:v>89493.110820297865</c:v>
                </c:pt>
                <c:pt idx="3055">
                  <c:v>136658.22449175606</c:v>
                </c:pt>
                <c:pt idx="3056">
                  <c:v>3650816.4994244925</c:v>
                </c:pt>
                <c:pt idx="3057">
                  <c:v>1887344.8026893558</c:v>
                </c:pt>
                <c:pt idx="3058">
                  <c:v>4936063.6737226816</c:v>
                </c:pt>
                <c:pt idx="3059">
                  <c:v>2420325.6246092976</c:v>
                </c:pt>
                <c:pt idx="3060">
                  <c:v>2783753.1851828569</c:v>
                </c:pt>
                <c:pt idx="3061">
                  <c:v>1426105.8659331955</c:v>
                </c:pt>
                <c:pt idx="3062">
                  <c:v>2339010.6365626818</c:v>
                </c:pt>
                <c:pt idx="3063">
                  <c:v>189809.09121923332</c:v>
                </c:pt>
                <c:pt idx="3064">
                  <c:v>3324258.0620960016</c:v>
                </c:pt>
                <c:pt idx="3065">
                  <c:v>163582.02763169125</c:v>
                </c:pt>
                <c:pt idx="3066">
                  <c:v>4091127.0676809554</c:v>
                </c:pt>
                <c:pt idx="3067">
                  <c:v>1355567.3627696799</c:v>
                </c:pt>
                <c:pt idx="3068">
                  <c:v>339591.0094640617</c:v>
                </c:pt>
                <c:pt idx="3069">
                  <c:v>3320920.1331408294</c:v>
                </c:pt>
                <c:pt idx="3070">
                  <c:v>452292.61550280504</c:v>
                </c:pt>
                <c:pt idx="3071">
                  <c:v>2472435.125847036</c:v>
                </c:pt>
                <c:pt idx="3072">
                  <c:v>1072412.8859739336</c:v>
                </c:pt>
                <c:pt idx="3073">
                  <c:v>120427.7921457765</c:v>
                </c:pt>
                <c:pt idx="3074">
                  <c:v>414668.3657738191</c:v>
                </c:pt>
                <c:pt idx="3075">
                  <c:v>1114241.2617538918</c:v>
                </c:pt>
                <c:pt idx="3076">
                  <c:v>4740132.3594107535</c:v>
                </c:pt>
                <c:pt idx="3077">
                  <c:v>1594309.6858684591</c:v>
                </c:pt>
                <c:pt idx="3078">
                  <c:v>713346.70221960405</c:v>
                </c:pt>
                <c:pt idx="3079">
                  <c:v>4083720.4261185178</c:v>
                </c:pt>
                <c:pt idx="3080">
                  <c:v>1626886.9176077922</c:v>
                </c:pt>
                <c:pt idx="3081">
                  <c:v>147282.34973174764</c:v>
                </c:pt>
                <c:pt idx="3082">
                  <c:v>89009.744538271567</c:v>
                </c:pt>
                <c:pt idx="3083">
                  <c:v>4454408.6691254824</c:v>
                </c:pt>
                <c:pt idx="3084">
                  <c:v>816365.91412539454</c:v>
                </c:pt>
                <c:pt idx="3085">
                  <c:v>915201.32875413611</c:v>
                </c:pt>
                <c:pt idx="3086">
                  <c:v>174695.55588347354</c:v>
                </c:pt>
                <c:pt idx="3087">
                  <c:v>420883.09681289678</c:v>
                </c:pt>
                <c:pt idx="3088">
                  <c:v>1810470.2646212408</c:v>
                </c:pt>
                <c:pt idx="3089">
                  <c:v>4493685.3678653967</c:v>
                </c:pt>
                <c:pt idx="3090">
                  <c:v>3335453.2397824386</c:v>
                </c:pt>
                <c:pt idx="3091">
                  <c:v>5773370.5693197949</c:v>
                </c:pt>
                <c:pt idx="3092">
                  <c:v>95829.616882026385</c:v>
                </c:pt>
                <c:pt idx="3093">
                  <c:v>974608.12962252123</c:v>
                </c:pt>
                <c:pt idx="3094">
                  <c:v>38203.059689524031</c:v>
                </c:pt>
                <c:pt idx="3095">
                  <c:v>1856639.5787202341</c:v>
                </c:pt>
                <c:pt idx="3096">
                  <c:v>1857611.2926727859</c:v>
                </c:pt>
                <c:pt idx="3097">
                  <c:v>169729.93146077328</c:v>
                </c:pt>
                <c:pt idx="3098">
                  <c:v>2331763.8393922597</c:v>
                </c:pt>
                <c:pt idx="3099">
                  <c:v>412986.07710998511</c:v>
                </c:pt>
                <c:pt idx="3100">
                  <c:v>2292849.4096117355</c:v>
                </c:pt>
                <c:pt idx="3101">
                  <c:v>54983.812450119935</c:v>
                </c:pt>
                <c:pt idx="3102">
                  <c:v>4651192.5623525232</c:v>
                </c:pt>
                <c:pt idx="3103">
                  <c:v>98140.986417620894</c:v>
                </c:pt>
                <c:pt idx="3104">
                  <c:v>3696015.1117185825</c:v>
                </c:pt>
                <c:pt idx="3105">
                  <c:v>431892.91932189022</c:v>
                </c:pt>
                <c:pt idx="3106">
                  <c:v>443334.18220546347</c:v>
                </c:pt>
                <c:pt idx="3107">
                  <c:v>338116.41499000468</c:v>
                </c:pt>
                <c:pt idx="3108">
                  <c:v>545125.76838159794</c:v>
                </c:pt>
                <c:pt idx="3109">
                  <c:v>1340576.0545363061</c:v>
                </c:pt>
                <c:pt idx="3110">
                  <c:v>4599217.0361496769</c:v>
                </c:pt>
                <c:pt idx="3111">
                  <c:v>1921282.2515234458</c:v>
                </c:pt>
                <c:pt idx="3112">
                  <c:v>7641769.9309201259</c:v>
                </c:pt>
                <c:pt idx="3113">
                  <c:v>489341.83279195218</c:v>
                </c:pt>
                <c:pt idx="3114">
                  <c:v>3468637.9507608432</c:v>
                </c:pt>
                <c:pt idx="3115">
                  <c:v>2095288.0888816083</c:v>
                </c:pt>
                <c:pt idx="3116">
                  <c:v>10297176.498914296</c:v>
                </c:pt>
                <c:pt idx="3117">
                  <c:v>2636842.8889596961</c:v>
                </c:pt>
                <c:pt idx="3118">
                  <c:v>176217.27311607669</c:v>
                </c:pt>
                <c:pt idx="3119">
                  <c:v>2164227.7168440418</c:v>
                </c:pt>
                <c:pt idx="3120">
                  <c:v>3051035.9722326784</c:v>
                </c:pt>
                <c:pt idx="3121">
                  <c:v>105348.45869999799</c:v>
                </c:pt>
                <c:pt idx="3122">
                  <c:v>881095.03257134021</c:v>
                </c:pt>
                <c:pt idx="3123">
                  <c:v>1363711.6844698745</c:v>
                </c:pt>
                <c:pt idx="3124">
                  <c:v>392578.1252277391</c:v>
                </c:pt>
                <c:pt idx="3125">
                  <c:v>2989820.254556444</c:v>
                </c:pt>
                <c:pt idx="3126">
                  <c:v>360892.65585838672</c:v>
                </c:pt>
                <c:pt idx="3127">
                  <c:v>527338.26877263561</c:v>
                </c:pt>
                <c:pt idx="3128">
                  <c:v>1088592.8742297848</c:v>
                </c:pt>
                <c:pt idx="3129">
                  <c:v>3384202.9188178647</c:v>
                </c:pt>
                <c:pt idx="3130">
                  <c:v>4820617.8102934044</c:v>
                </c:pt>
                <c:pt idx="3131">
                  <c:v>134237.13589256033</c:v>
                </c:pt>
                <c:pt idx="3132">
                  <c:v>5509351.2574935257</c:v>
                </c:pt>
                <c:pt idx="3133">
                  <c:v>7737172.7898830771</c:v>
                </c:pt>
                <c:pt idx="3134">
                  <c:v>940999.65873927902</c:v>
                </c:pt>
                <c:pt idx="3135">
                  <c:v>805304.81691858731</c:v>
                </c:pt>
                <c:pt idx="3136">
                  <c:v>1090375.8273603898</c:v>
                </c:pt>
                <c:pt idx="3137">
                  <c:v>213990.84345841501</c:v>
                </c:pt>
                <c:pt idx="3138">
                  <c:v>3734684.317323694</c:v>
                </c:pt>
                <c:pt idx="3139">
                  <c:v>6478245.6881693341</c:v>
                </c:pt>
                <c:pt idx="3140">
                  <c:v>347730.76341182337</c:v>
                </c:pt>
                <c:pt idx="3141">
                  <c:v>263918.30331925652</c:v>
                </c:pt>
                <c:pt idx="3142">
                  <c:v>1951520.0422534565</c:v>
                </c:pt>
                <c:pt idx="3143">
                  <c:v>65128.538497896603</c:v>
                </c:pt>
                <c:pt idx="3144">
                  <c:v>916913.30825533462</c:v>
                </c:pt>
                <c:pt idx="3145">
                  <c:v>137391.42869815684</c:v>
                </c:pt>
                <c:pt idx="3146">
                  <c:v>4612261.0701880287</c:v>
                </c:pt>
                <c:pt idx="3147">
                  <c:v>2130397.0049160966</c:v>
                </c:pt>
                <c:pt idx="3148">
                  <c:v>3380576.5048245229</c:v>
                </c:pt>
                <c:pt idx="3149">
                  <c:v>601310.17076110875</c:v>
                </c:pt>
                <c:pt idx="3150">
                  <c:v>274268.89668686368</c:v>
                </c:pt>
                <c:pt idx="3151">
                  <c:v>2640485.109433997</c:v>
                </c:pt>
                <c:pt idx="3152">
                  <c:v>162448.09949209131</c:v>
                </c:pt>
                <c:pt idx="3153">
                  <c:v>101648.897405012</c:v>
                </c:pt>
                <c:pt idx="3154">
                  <c:v>3708400.8637792268</c:v>
                </c:pt>
                <c:pt idx="3155">
                  <c:v>8376204.0285155615</c:v>
                </c:pt>
                <c:pt idx="3156">
                  <c:v>153127.86424949937</c:v>
                </c:pt>
                <c:pt idx="3157">
                  <c:v>704830.42071154178</c:v>
                </c:pt>
                <c:pt idx="3158">
                  <c:v>2211430.8489839621</c:v>
                </c:pt>
                <c:pt idx="3159">
                  <c:v>276690.80247503822</c:v>
                </c:pt>
                <c:pt idx="3160">
                  <c:v>165876.88778693479</c:v>
                </c:pt>
                <c:pt idx="3161">
                  <c:v>423737.91097950464</c:v>
                </c:pt>
                <c:pt idx="3162">
                  <c:v>253664.08629199036</c:v>
                </c:pt>
                <c:pt idx="3163">
                  <c:v>3065896.8080898602</c:v>
                </c:pt>
                <c:pt idx="3164">
                  <c:v>1911831.2266295222</c:v>
                </c:pt>
                <c:pt idx="3165">
                  <c:v>360651.20241270046</c:v>
                </c:pt>
                <c:pt idx="3166">
                  <c:v>6378546.8805131763</c:v>
                </c:pt>
                <c:pt idx="3167">
                  <c:v>1648288.606089412</c:v>
                </c:pt>
                <c:pt idx="3168">
                  <c:v>2182135.7734350394</c:v>
                </c:pt>
                <c:pt idx="3169">
                  <c:v>297945.22156382829</c:v>
                </c:pt>
                <c:pt idx="3170">
                  <c:v>236862.37155631176</c:v>
                </c:pt>
                <c:pt idx="3171">
                  <c:v>4681289.4231788507</c:v>
                </c:pt>
                <c:pt idx="3172">
                  <c:v>281835.65459152724</c:v>
                </c:pt>
                <c:pt idx="3173">
                  <c:v>218240.2450756536</c:v>
                </c:pt>
                <c:pt idx="3174">
                  <c:v>609524.12794697518</c:v>
                </c:pt>
                <c:pt idx="3175">
                  <c:v>4429058.3746660352</c:v>
                </c:pt>
                <c:pt idx="3176">
                  <c:v>861703.14904494421</c:v>
                </c:pt>
                <c:pt idx="3177">
                  <c:v>1233854.4001866849</c:v>
                </c:pt>
                <c:pt idx="3178">
                  <c:v>113816.77772435652</c:v>
                </c:pt>
                <c:pt idx="3179">
                  <c:v>4585054.5442262786</c:v>
                </c:pt>
                <c:pt idx="3180">
                  <c:v>7035884.1635067696</c:v>
                </c:pt>
                <c:pt idx="3181">
                  <c:v>203306.56012104923</c:v>
                </c:pt>
                <c:pt idx="3182">
                  <c:v>365461.86211015377</c:v>
                </c:pt>
                <c:pt idx="3183">
                  <c:v>4256526.7913436545</c:v>
                </c:pt>
                <c:pt idx="3184">
                  <c:v>1684422.1598599679</c:v>
                </c:pt>
                <c:pt idx="3185">
                  <c:v>736145.57796806982</c:v>
                </c:pt>
                <c:pt idx="3186">
                  <c:v>1762905.1149046936</c:v>
                </c:pt>
                <c:pt idx="3187">
                  <c:v>486380.21995562111</c:v>
                </c:pt>
                <c:pt idx="3188">
                  <c:v>1188801.6334716298</c:v>
                </c:pt>
                <c:pt idx="3189">
                  <c:v>394877.19437548402</c:v>
                </c:pt>
                <c:pt idx="3190">
                  <c:v>35814.68638730223</c:v>
                </c:pt>
                <c:pt idx="3191">
                  <c:v>550456.7602863193</c:v>
                </c:pt>
                <c:pt idx="3192">
                  <c:v>550145.39678457333</c:v>
                </c:pt>
                <c:pt idx="3193">
                  <c:v>4295647.1504129516</c:v>
                </c:pt>
                <c:pt idx="3194">
                  <c:v>608704.14513129392</c:v>
                </c:pt>
                <c:pt idx="3195">
                  <c:v>1045506.5112571886</c:v>
                </c:pt>
                <c:pt idx="3196">
                  <c:v>252134.74494554297</c:v>
                </c:pt>
                <c:pt idx="3197">
                  <c:v>3498648.3486556793</c:v>
                </c:pt>
                <c:pt idx="3198">
                  <c:v>657538.70046404516</c:v>
                </c:pt>
                <c:pt idx="3199">
                  <c:v>1659055.4214865773</c:v>
                </c:pt>
                <c:pt idx="3200">
                  <c:v>276777.36896372976</c:v>
                </c:pt>
                <c:pt idx="3201">
                  <c:v>3500643.4900720883</c:v>
                </c:pt>
                <c:pt idx="3202">
                  <c:v>196936.41895105489</c:v>
                </c:pt>
                <c:pt idx="3203">
                  <c:v>1860456.2366703777</c:v>
                </c:pt>
                <c:pt idx="3204">
                  <c:v>1777454.1112822632</c:v>
                </c:pt>
                <c:pt idx="3205">
                  <c:v>920307.34197184106</c:v>
                </c:pt>
                <c:pt idx="3206">
                  <c:v>210498.77239490912</c:v>
                </c:pt>
                <c:pt idx="3207">
                  <c:v>646395.00741765252</c:v>
                </c:pt>
                <c:pt idx="3208">
                  <c:v>2085199.5095518399</c:v>
                </c:pt>
                <c:pt idx="3209">
                  <c:v>455896.99417941185</c:v>
                </c:pt>
                <c:pt idx="3210">
                  <c:v>5375391.6444407785</c:v>
                </c:pt>
                <c:pt idx="3211">
                  <c:v>585340.70422035712</c:v>
                </c:pt>
                <c:pt idx="3212">
                  <c:v>3462681.9655166049</c:v>
                </c:pt>
                <c:pt idx="3213">
                  <c:v>646494.72221240203</c:v>
                </c:pt>
                <c:pt idx="3214">
                  <c:v>2071468.3567760701</c:v>
                </c:pt>
                <c:pt idx="3215">
                  <c:v>3844219.731147456</c:v>
                </c:pt>
                <c:pt idx="3216">
                  <c:v>1484411.2848251266</c:v>
                </c:pt>
                <c:pt idx="3217">
                  <c:v>213722.73146523131</c:v>
                </c:pt>
                <c:pt idx="3218">
                  <c:v>728805.76115640532</c:v>
                </c:pt>
                <c:pt idx="3219">
                  <c:v>135189.74134028249</c:v>
                </c:pt>
                <c:pt idx="3220">
                  <c:v>866651.57558451593</c:v>
                </c:pt>
                <c:pt idx="3221">
                  <c:v>6477119.0251689954</c:v>
                </c:pt>
                <c:pt idx="3222">
                  <c:v>2037171.0170260626</c:v>
                </c:pt>
                <c:pt idx="3223">
                  <c:v>676267.50499199645</c:v>
                </c:pt>
                <c:pt idx="3224">
                  <c:v>389775.9148402905</c:v>
                </c:pt>
                <c:pt idx="3225">
                  <c:v>454397.27457272983</c:v>
                </c:pt>
                <c:pt idx="3226">
                  <c:v>159511.81381204369</c:v>
                </c:pt>
                <c:pt idx="3227">
                  <c:v>4170461.6383620379</c:v>
                </c:pt>
                <c:pt idx="3228">
                  <c:v>467041.5751358908</c:v>
                </c:pt>
                <c:pt idx="3229">
                  <c:v>6850000.9279130837</c:v>
                </c:pt>
                <c:pt idx="3230">
                  <c:v>425901.01921882376</c:v>
                </c:pt>
                <c:pt idx="3231">
                  <c:v>959290.96982431458</c:v>
                </c:pt>
                <c:pt idx="3232">
                  <c:v>397747.56100985024</c:v>
                </c:pt>
                <c:pt idx="3233">
                  <c:v>390376.04856469075</c:v>
                </c:pt>
                <c:pt idx="3234">
                  <c:v>3277269.4600168769</c:v>
                </c:pt>
                <c:pt idx="3235">
                  <c:v>1678921.4408150984</c:v>
                </c:pt>
                <c:pt idx="3236">
                  <c:v>265925.5978410854</c:v>
                </c:pt>
                <c:pt idx="3237">
                  <c:v>1344260.2669705497</c:v>
                </c:pt>
                <c:pt idx="3238">
                  <c:v>3402629.2876717038</c:v>
                </c:pt>
                <c:pt idx="3239">
                  <c:v>1341959.382867977</c:v>
                </c:pt>
                <c:pt idx="3240">
                  <c:v>99509.398466240367</c:v>
                </c:pt>
                <c:pt idx="3241">
                  <c:v>2019593.077368947</c:v>
                </c:pt>
                <c:pt idx="3242">
                  <c:v>2824009.8067483157</c:v>
                </c:pt>
                <c:pt idx="3243">
                  <c:v>881424.19300845556</c:v>
                </c:pt>
                <c:pt idx="3244">
                  <c:v>3821414.4234702867</c:v>
                </c:pt>
                <c:pt idx="3245">
                  <c:v>4313056.2284805113</c:v>
                </c:pt>
                <c:pt idx="3246">
                  <c:v>159189.16465171939</c:v>
                </c:pt>
                <c:pt idx="3247">
                  <c:v>1247586.0039359038</c:v>
                </c:pt>
                <c:pt idx="3248">
                  <c:v>1264287.1016594018</c:v>
                </c:pt>
                <c:pt idx="3249">
                  <c:v>2936389.4518288774</c:v>
                </c:pt>
                <c:pt idx="3250">
                  <c:v>193590.91336856256</c:v>
                </c:pt>
                <c:pt idx="3251">
                  <c:v>578576.39802595857</c:v>
                </c:pt>
                <c:pt idx="3252">
                  <c:v>6477181.872907388</c:v>
                </c:pt>
                <c:pt idx="3253">
                  <c:v>603787.80223928578</c:v>
                </c:pt>
                <c:pt idx="3254">
                  <c:v>1184938.3644287512</c:v>
                </c:pt>
                <c:pt idx="3255">
                  <c:v>1880850.7242666157</c:v>
                </c:pt>
                <c:pt idx="3256">
                  <c:v>407410.75142209977</c:v>
                </c:pt>
                <c:pt idx="3257">
                  <c:v>581635.94153317902</c:v>
                </c:pt>
                <c:pt idx="3258">
                  <c:v>175253.41906367833</c:v>
                </c:pt>
                <c:pt idx="3259">
                  <c:v>1000715.8023781306</c:v>
                </c:pt>
                <c:pt idx="3260">
                  <c:v>2289826.2853060742</c:v>
                </c:pt>
                <c:pt idx="3261">
                  <c:v>475833.16903957649</c:v>
                </c:pt>
                <c:pt idx="3262">
                  <c:v>2293463.6528654825</c:v>
                </c:pt>
                <c:pt idx="3263">
                  <c:v>1849571.7519872589</c:v>
                </c:pt>
                <c:pt idx="3264">
                  <c:v>386518.98297556886</c:v>
                </c:pt>
                <c:pt idx="3265">
                  <c:v>140222.13117176143</c:v>
                </c:pt>
                <c:pt idx="3266">
                  <c:v>469140.9959427694</c:v>
                </c:pt>
                <c:pt idx="3267">
                  <c:v>5232417.3953736024</c:v>
                </c:pt>
                <c:pt idx="3268">
                  <c:v>154311.75530761469</c:v>
                </c:pt>
                <c:pt idx="3269">
                  <c:v>6977108.8482751818</c:v>
                </c:pt>
                <c:pt idx="3270">
                  <c:v>75450.412584501406</c:v>
                </c:pt>
                <c:pt idx="3271">
                  <c:v>211656.0857558499</c:v>
                </c:pt>
                <c:pt idx="3272">
                  <c:v>382801.01662349218</c:v>
                </c:pt>
                <c:pt idx="3273">
                  <c:v>554106.56645411032</c:v>
                </c:pt>
                <c:pt idx="3274">
                  <c:v>279289.618580157</c:v>
                </c:pt>
                <c:pt idx="3275">
                  <c:v>3914956.1565871788</c:v>
                </c:pt>
                <c:pt idx="3276">
                  <c:v>311389.97393569147</c:v>
                </c:pt>
                <c:pt idx="3277">
                  <c:v>371983.446494865</c:v>
                </c:pt>
                <c:pt idx="3278">
                  <c:v>5500695.0602493463</c:v>
                </c:pt>
                <c:pt idx="3279">
                  <c:v>4748436.0373622756</c:v>
                </c:pt>
                <c:pt idx="3280">
                  <c:v>6396249.0746575827</c:v>
                </c:pt>
                <c:pt idx="3281">
                  <c:v>654265.83233471948</c:v>
                </c:pt>
                <c:pt idx="3282">
                  <c:v>191314.78751586037</c:v>
                </c:pt>
                <c:pt idx="3283">
                  <c:v>6362250.6425177446</c:v>
                </c:pt>
                <c:pt idx="3284">
                  <c:v>651926.1454219654</c:v>
                </c:pt>
                <c:pt idx="3285">
                  <c:v>448985.88783734664</c:v>
                </c:pt>
                <c:pt idx="3286">
                  <c:v>447214.20782940567</c:v>
                </c:pt>
                <c:pt idx="3287">
                  <c:v>130439.20478039053</c:v>
                </c:pt>
                <c:pt idx="3288">
                  <c:v>2322295.0212335805</c:v>
                </c:pt>
                <c:pt idx="3289">
                  <c:v>1195562.8253389832</c:v>
                </c:pt>
                <c:pt idx="3290">
                  <c:v>1220090.2517409602</c:v>
                </c:pt>
                <c:pt idx="3291">
                  <c:v>1603417.73010554</c:v>
                </c:pt>
                <c:pt idx="3292">
                  <c:v>225643.1959816475</c:v>
                </c:pt>
                <c:pt idx="3293">
                  <c:v>84835.201758478594</c:v>
                </c:pt>
                <c:pt idx="3294">
                  <c:v>1248338.9605074443</c:v>
                </c:pt>
                <c:pt idx="3295">
                  <c:v>979765.53631167358</c:v>
                </c:pt>
                <c:pt idx="3296">
                  <c:v>853093.01393706328</c:v>
                </c:pt>
                <c:pt idx="3297">
                  <c:v>427261.58325629006</c:v>
                </c:pt>
                <c:pt idx="3298">
                  <c:v>5035859.3431656584</c:v>
                </c:pt>
                <c:pt idx="3299">
                  <c:v>116615.97848194889</c:v>
                </c:pt>
                <c:pt idx="3300">
                  <c:v>2770413.6555428486</c:v>
                </c:pt>
                <c:pt idx="3301">
                  <c:v>185329.20521572893</c:v>
                </c:pt>
                <c:pt idx="3302">
                  <c:v>410170.07278748445</c:v>
                </c:pt>
                <c:pt idx="3303">
                  <c:v>93461.248539631706</c:v>
                </c:pt>
                <c:pt idx="3304">
                  <c:v>967528.08283429057</c:v>
                </c:pt>
                <c:pt idx="3305">
                  <c:v>3002262.667417834</c:v>
                </c:pt>
                <c:pt idx="3306">
                  <c:v>795459.50568660861</c:v>
                </c:pt>
                <c:pt idx="3307">
                  <c:v>5092158.6400421634</c:v>
                </c:pt>
                <c:pt idx="3308">
                  <c:v>1822305.9472301174</c:v>
                </c:pt>
                <c:pt idx="3309">
                  <c:v>107351.00159544885</c:v>
                </c:pt>
                <c:pt idx="3310">
                  <c:v>259500.26364137352</c:v>
                </c:pt>
                <c:pt idx="3311">
                  <c:v>730555.91160246241</c:v>
                </c:pt>
                <c:pt idx="3312">
                  <c:v>1890773.7980736394</c:v>
                </c:pt>
                <c:pt idx="3313">
                  <c:v>2102273.503267115</c:v>
                </c:pt>
                <c:pt idx="3314">
                  <c:v>519247.26217738522</c:v>
                </c:pt>
                <c:pt idx="3315">
                  <c:v>2520612.0015301937</c:v>
                </c:pt>
                <c:pt idx="3316">
                  <c:v>6564632.9022716982</c:v>
                </c:pt>
                <c:pt idx="3317">
                  <c:v>892154.58736655884</c:v>
                </c:pt>
                <c:pt idx="3318">
                  <c:v>3268576.1338763027</c:v>
                </c:pt>
                <c:pt idx="3319">
                  <c:v>791041.54510532168</c:v>
                </c:pt>
                <c:pt idx="3320">
                  <c:v>457844.32792729954</c:v>
                </c:pt>
                <c:pt idx="3321">
                  <c:v>263322.19969858858</c:v>
                </c:pt>
                <c:pt idx="3322">
                  <c:v>405625.12759922881</c:v>
                </c:pt>
                <c:pt idx="3323">
                  <c:v>139842.87422277682</c:v>
                </c:pt>
                <c:pt idx="3324">
                  <c:v>355945.59270279843</c:v>
                </c:pt>
                <c:pt idx="3325">
                  <c:v>207179.87307429247</c:v>
                </c:pt>
                <c:pt idx="3326">
                  <c:v>3437708.8110953318</c:v>
                </c:pt>
                <c:pt idx="3327">
                  <c:v>1678058.0141433461</c:v>
                </c:pt>
                <c:pt idx="3328">
                  <c:v>123279.88334553223</c:v>
                </c:pt>
                <c:pt idx="3329">
                  <c:v>27757.310635285034</c:v>
                </c:pt>
                <c:pt idx="3330">
                  <c:v>174018.6418495258</c:v>
                </c:pt>
                <c:pt idx="3331">
                  <c:v>1036525.6982941411</c:v>
                </c:pt>
                <c:pt idx="3332">
                  <c:v>3178533.5602133297</c:v>
                </c:pt>
                <c:pt idx="3333">
                  <c:v>344438.72353761166</c:v>
                </c:pt>
                <c:pt idx="3334">
                  <c:v>851152.92653119809</c:v>
                </c:pt>
                <c:pt idx="3335">
                  <c:v>730844.18430407718</c:v>
                </c:pt>
                <c:pt idx="3336">
                  <c:v>1146784.4782323034</c:v>
                </c:pt>
                <c:pt idx="3337">
                  <c:v>181850.41440981269</c:v>
                </c:pt>
                <c:pt idx="3338">
                  <c:v>1581890.3966225125</c:v>
                </c:pt>
                <c:pt idx="3339">
                  <c:v>618843.62151295226</c:v>
                </c:pt>
                <c:pt idx="3340">
                  <c:v>126006.67489877073</c:v>
                </c:pt>
                <c:pt idx="3341">
                  <c:v>141212.90667619655</c:v>
                </c:pt>
                <c:pt idx="3342">
                  <c:v>4456063.0825360371</c:v>
                </c:pt>
                <c:pt idx="3343">
                  <c:v>2026176.9558615468</c:v>
                </c:pt>
                <c:pt idx="3344">
                  <c:v>669965.59365105955</c:v>
                </c:pt>
                <c:pt idx="3345">
                  <c:v>7281092.8796516731</c:v>
                </c:pt>
                <c:pt idx="3346">
                  <c:v>184406.89127351326</c:v>
                </c:pt>
                <c:pt idx="3347">
                  <c:v>813832.87920562667</c:v>
                </c:pt>
                <c:pt idx="3348">
                  <c:v>895830.93985413609</c:v>
                </c:pt>
                <c:pt idx="3349">
                  <c:v>6035890.1317209331</c:v>
                </c:pt>
                <c:pt idx="3350">
                  <c:v>5328190.654516439</c:v>
                </c:pt>
                <c:pt idx="3351">
                  <c:v>187652.88162996472</c:v>
                </c:pt>
                <c:pt idx="3352">
                  <c:v>296503.31853759475</c:v>
                </c:pt>
                <c:pt idx="3353">
                  <c:v>2866266.0684690988</c:v>
                </c:pt>
                <c:pt idx="3354">
                  <c:v>309357.76837088639</c:v>
                </c:pt>
                <c:pt idx="3355">
                  <c:v>462805.9650588627</c:v>
                </c:pt>
                <c:pt idx="3356">
                  <c:v>52595.560883820544</c:v>
                </c:pt>
                <c:pt idx="3357">
                  <c:v>1139658.4564782367</c:v>
                </c:pt>
                <c:pt idx="3358">
                  <c:v>105461.88235511577</c:v>
                </c:pt>
                <c:pt idx="3359">
                  <c:v>468124.77135614189</c:v>
                </c:pt>
                <c:pt idx="3360">
                  <c:v>372316.48995600746</c:v>
                </c:pt>
                <c:pt idx="3361">
                  <c:v>515913.08511666534</c:v>
                </c:pt>
                <c:pt idx="3362">
                  <c:v>441345.78241590923</c:v>
                </c:pt>
                <c:pt idx="3363">
                  <c:v>1048146.1900734083</c:v>
                </c:pt>
                <c:pt idx="3364">
                  <c:v>3848026.5858573341</c:v>
                </c:pt>
                <c:pt idx="3365">
                  <c:v>427517.18651766051</c:v>
                </c:pt>
                <c:pt idx="3366">
                  <c:v>100469.19257311765</c:v>
                </c:pt>
                <c:pt idx="3367">
                  <c:v>9258414.6937361434</c:v>
                </c:pt>
                <c:pt idx="3368">
                  <c:v>443805.50487974944</c:v>
                </c:pt>
                <c:pt idx="3369">
                  <c:v>900805.64728570206</c:v>
                </c:pt>
                <c:pt idx="3370">
                  <c:v>418892.0387888503</c:v>
                </c:pt>
                <c:pt idx="3371">
                  <c:v>3875052.8962053563</c:v>
                </c:pt>
                <c:pt idx="3372">
                  <c:v>61170.632517161845</c:v>
                </c:pt>
                <c:pt idx="3373">
                  <c:v>1604273.8213673362</c:v>
                </c:pt>
                <c:pt idx="3374">
                  <c:v>1876801.4900267967</c:v>
                </c:pt>
                <c:pt idx="3375">
                  <c:v>2154787.0543282307</c:v>
                </c:pt>
                <c:pt idx="3376">
                  <c:v>7340579.0212578196</c:v>
                </c:pt>
                <c:pt idx="3377">
                  <c:v>6525319.6037928713</c:v>
                </c:pt>
                <c:pt idx="3378">
                  <c:v>392788.10236354655</c:v>
                </c:pt>
                <c:pt idx="3379">
                  <c:v>320163.26376356848</c:v>
                </c:pt>
                <c:pt idx="3380">
                  <c:v>622188.58437593747</c:v>
                </c:pt>
                <c:pt idx="3381">
                  <c:v>6487822.9446282806</c:v>
                </c:pt>
                <c:pt idx="3382">
                  <c:v>233931.94592836482</c:v>
                </c:pt>
                <c:pt idx="3383">
                  <c:v>224768.74751206968</c:v>
                </c:pt>
                <c:pt idx="3384">
                  <c:v>154085.54049578699</c:v>
                </c:pt>
                <c:pt idx="3385">
                  <c:v>4251716.414574326</c:v>
                </c:pt>
                <c:pt idx="3386">
                  <c:v>684570.70448557916</c:v>
                </c:pt>
                <c:pt idx="3387">
                  <c:v>1377756.7831100202</c:v>
                </c:pt>
                <c:pt idx="3388">
                  <c:v>1421304.3221765447</c:v>
                </c:pt>
                <c:pt idx="3389">
                  <c:v>1403220.0469205566</c:v>
                </c:pt>
                <c:pt idx="3390">
                  <c:v>903001.84218949429</c:v>
                </c:pt>
                <c:pt idx="3391">
                  <c:v>250558.88903625534</c:v>
                </c:pt>
                <c:pt idx="3392">
                  <c:v>6955321.5572368875</c:v>
                </c:pt>
                <c:pt idx="3393">
                  <c:v>1253428.2342359191</c:v>
                </c:pt>
                <c:pt idx="3394">
                  <c:v>7043809.5184299797</c:v>
                </c:pt>
                <c:pt idx="3395">
                  <c:v>1043872.418280453</c:v>
                </c:pt>
                <c:pt idx="3396">
                  <c:v>431625.09356217191</c:v>
                </c:pt>
                <c:pt idx="3397">
                  <c:v>962762.53693941468</c:v>
                </c:pt>
                <c:pt idx="3398">
                  <c:v>6454526.4896490565</c:v>
                </c:pt>
                <c:pt idx="3399">
                  <c:v>277158.59908045718</c:v>
                </c:pt>
                <c:pt idx="3400">
                  <c:v>209844.81797542359</c:v>
                </c:pt>
                <c:pt idx="3401">
                  <c:v>80462.294652355369</c:v>
                </c:pt>
                <c:pt idx="3402">
                  <c:v>978069.27050273295</c:v>
                </c:pt>
                <c:pt idx="3403">
                  <c:v>2976300.1936131078</c:v>
                </c:pt>
                <c:pt idx="3404">
                  <c:v>589751.78744642099</c:v>
                </c:pt>
                <c:pt idx="3405">
                  <c:v>182662.55012270238</c:v>
                </c:pt>
                <c:pt idx="3406">
                  <c:v>221626.42159988068</c:v>
                </c:pt>
                <c:pt idx="3407">
                  <c:v>331589.39046568959</c:v>
                </c:pt>
                <c:pt idx="3408">
                  <c:v>2953627.8562937388</c:v>
                </c:pt>
                <c:pt idx="3409">
                  <c:v>121981.47778216285</c:v>
                </c:pt>
                <c:pt idx="3410">
                  <c:v>4582359.4634749992</c:v>
                </c:pt>
                <c:pt idx="3411">
                  <c:v>2582399.0738882646</c:v>
                </c:pt>
                <c:pt idx="3412">
                  <c:v>337767.14929749945</c:v>
                </c:pt>
                <c:pt idx="3413">
                  <c:v>330697.7921129383</c:v>
                </c:pt>
                <c:pt idx="3414">
                  <c:v>1330445.2261171606</c:v>
                </c:pt>
                <c:pt idx="3415">
                  <c:v>154626.12601777256</c:v>
                </c:pt>
                <c:pt idx="3416">
                  <c:v>2413907.3905541543</c:v>
                </c:pt>
                <c:pt idx="3417">
                  <c:v>407971.39422323467</c:v>
                </c:pt>
                <c:pt idx="3418">
                  <c:v>1078797.6337967317</c:v>
                </c:pt>
                <c:pt idx="3419">
                  <c:v>256949.42032818371</c:v>
                </c:pt>
                <c:pt idx="3420">
                  <c:v>3792827.6942674075</c:v>
                </c:pt>
                <c:pt idx="3421">
                  <c:v>533817.50482167758</c:v>
                </c:pt>
                <c:pt idx="3422">
                  <c:v>99677.716544035153</c:v>
                </c:pt>
                <c:pt idx="3423">
                  <c:v>4614537.8319868129</c:v>
                </c:pt>
                <c:pt idx="3424">
                  <c:v>616243.4476497178</c:v>
                </c:pt>
                <c:pt idx="3425">
                  <c:v>5554680.5745744547</c:v>
                </c:pt>
                <c:pt idx="3426">
                  <c:v>1796906.3087383586</c:v>
                </c:pt>
                <c:pt idx="3427">
                  <c:v>89181.074843429742</c:v>
                </c:pt>
                <c:pt idx="3428">
                  <c:v>235976.10098300368</c:v>
                </c:pt>
                <c:pt idx="3429">
                  <c:v>3693792.1031725602</c:v>
                </c:pt>
                <c:pt idx="3430">
                  <c:v>6694077.8051319262</c:v>
                </c:pt>
                <c:pt idx="3431">
                  <c:v>3139944.7228204636</c:v>
                </c:pt>
                <c:pt idx="3432">
                  <c:v>60431.651288151508</c:v>
                </c:pt>
                <c:pt idx="3433">
                  <c:v>1019270.0169642773</c:v>
                </c:pt>
                <c:pt idx="3434">
                  <c:v>4414362.3559249928</c:v>
                </c:pt>
                <c:pt idx="3435">
                  <c:v>4656796.1194100324</c:v>
                </c:pt>
                <c:pt idx="3436">
                  <c:v>43954.877979984929</c:v>
                </c:pt>
                <c:pt idx="3437">
                  <c:v>271224.75686827803</c:v>
                </c:pt>
                <c:pt idx="3438">
                  <c:v>3245628.6426535402</c:v>
                </c:pt>
                <c:pt idx="3439">
                  <c:v>593480.57917244709</c:v>
                </c:pt>
                <c:pt idx="3440">
                  <c:v>211703.43172567329</c:v>
                </c:pt>
                <c:pt idx="3441">
                  <c:v>4758305.6599167315</c:v>
                </c:pt>
                <c:pt idx="3442">
                  <c:v>4807655.127587623</c:v>
                </c:pt>
                <c:pt idx="3443">
                  <c:v>403390.81699204352</c:v>
                </c:pt>
                <c:pt idx="3444">
                  <c:v>5227574.6603640169</c:v>
                </c:pt>
                <c:pt idx="3445">
                  <c:v>2572951.4502110872</c:v>
                </c:pt>
                <c:pt idx="3446">
                  <c:v>2882776.4921340691</c:v>
                </c:pt>
                <c:pt idx="3447">
                  <c:v>212359.16248841345</c:v>
                </c:pt>
                <c:pt idx="3448">
                  <c:v>8201358.0921794157</c:v>
                </c:pt>
                <c:pt idx="3449">
                  <c:v>502424.27999642823</c:v>
                </c:pt>
                <c:pt idx="3450">
                  <c:v>275481.92086699477</c:v>
                </c:pt>
                <c:pt idx="3451">
                  <c:v>1112337.5678088192</c:v>
                </c:pt>
                <c:pt idx="3452">
                  <c:v>5289934.3902976857</c:v>
                </c:pt>
                <c:pt idx="3453">
                  <c:v>1118270.0860670218</c:v>
                </c:pt>
                <c:pt idx="3454">
                  <c:v>1106790.9079040145</c:v>
                </c:pt>
                <c:pt idx="3455">
                  <c:v>317367.34250195621</c:v>
                </c:pt>
                <c:pt idx="3456">
                  <c:v>1013560.0667619185</c:v>
                </c:pt>
                <c:pt idx="3457">
                  <c:v>4156021.1323835058</c:v>
                </c:pt>
                <c:pt idx="3458">
                  <c:v>691342.11156094261</c:v>
                </c:pt>
                <c:pt idx="3459">
                  <c:v>1833669.5065453018</c:v>
                </c:pt>
                <c:pt idx="3460">
                  <c:v>3053320.9668446532</c:v>
                </c:pt>
                <c:pt idx="3461">
                  <c:v>166592.35430446768</c:v>
                </c:pt>
                <c:pt idx="3462">
                  <c:v>2517963.754155477</c:v>
                </c:pt>
                <c:pt idx="3463">
                  <c:v>756104.34803891182</c:v>
                </c:pt>
                <c:pt idx="3464">
                  <c:v>1012190.6873705743</c:v>
                </c:pt>
                <c:pt idx="3465">
                  <c:v>5773541.2482516952</c:v>
                </c:pt>
                <c:pt idx="3466">
                  <c:v>2260859.1911303196</c:v>
                </c:pt>
                <c:pt idx="3467">
                  <c:v>4470901.7332579121</c:v>
                </c:pt>
                <c:pt idx="3468">
                  <c:v>192011.33819753389</c:v>
                </c:pt>
                <c:pt idx="3469">
                  <c:v>369526.32768089802</c:v>
                </c:pt>
                <c:pt idx="3470">
                  <c:v>1202755.2503576418</c:v>
                </c:pt>
                <c:pt idx="3471">
                  <c:v>3165197.8596920227</c:v>
                </c:pt>
                <c:pt idx="3472">
                  <c:v>2486575.4040454668</c:v>
                </c:pt>
                <c:pt idx="3473">
                  <c:v>2027364.3992449823</c:v>
                </c:pt>
                <c:pt idx="3474">
                  <c:v>341258.2960117404</c:v>
                </c:pt>
                <c:pt idx="3475">
                  <c:v>2801539.0307169259</c:v>
                </c:pt>
                <c:pt idx="3476">
                  <c:v>371544.48390460771</c:v>
                </c:pt>
                <c:pt idx="3477">
                  <c:v>299577.03936253011</c:v>
                </c:pt>
                <c:pt idx="3478">
                  <c:v>82889.76336485018</c:v>
                </c:pt>
                <c:pt idx="3479">
                  <c:v>215074.01947956864</c:v>
                </c:pt>
                <c:pt idx="3480">
                  <c:v>104973.61191715907</c:v>
                </c:pt>
                <c:pt idx="3481">
                  <c:v>3862321.933161905</c:v>
                </c:pt>
                <c:pt idx="3482">
                  <c:v>5119169.0722208247</c:v>
                </c:pt>
                <c:pt idx="3483">
                  <c:v>2777288.6030362314</c:v>
                </c:pt>
                <c:pt idx="3484">
                  <c:v>2295488.3520174511</c:v>
                </c:pt>
                <c:pt idx="3485">
                  <c:v>134255.44835101895</c:v>
                </c:pt>
                <c:pt idx="3486">
                  <c:v>708261.71930564009</c:v>
                </c:pt>
                <c:pt idx="3487">
                  <c:v>7041604.4118339391</c:v>
                </c:pt>
                <c:pt idx="3488">
                  <c:v>389267.34400269075</c:v>
                </c:pt>
                <c:pt idx="3489">
                  <c:v>303016.60427724494</c:v>
                </c:pt>
                <c:pt idx="3490">
                  <c:v>563545.71660016978</c:v>
                </c:pt>
                <c:pt idx="3491">
                  <c:v>857624.50322200824</c:v>
                </c:pt>
                <c:pt idx="3492">
                  <c:v>227148.98915557636</c:v>
                </c:pt>
                <c:pt idx="3493">
                  <c:v>6503450.3908908414</c:v>
                </c:pt>
                <c:pt idx="3494">
                  <c:v>107353.72552591035</c:v>
                </c:pt>
                <c:pt idx="3495">
                  <c:v>242786.67824806439</c:v>
                </c:pt>
                <c:pt idx="3496">
                  <c:v>303252.1689085472</c:v>
                </c:pt>
                <c:pt idx="3497">
                  <c:v>217459.97480460646</c:v>
                </c:pt>
                <c:pt idx="3498">
                  <c:v>326560.66016156389</c:v>
                </c:pt>
                <c:pt idx="3499">
                  <c:v>1521569.0614263129</c:v>
                </c:pt>
                <c:pt idx="3500">
                  <c:v>1618154.7023291441</c:v>
                </c:pt>
                <c:pt idx="3501">
                  <c:v>213457.1325001673</c:v>
                </c:pt>
                <c:pt idx="3502">
                  <c:v>793052.33906658832</c:v>
                </c:pt>
                <c:pt idx="3503">
                  <c:v>550915.31024528726</c:v>
                </c:pt>
                <c:pt idx="3504">
                  <c:v>1650375.1232718485</c:v>
                </c:pt>
                <c:pt idx="3505">
                  <c:v>1238007.1096403839</c:v>
                </c:pt>
                <c:pt idx="3506">
                  <c:v>3817661.0174027313</c:v>
                </c:pt>
                <c:pt idx="3507">
                  <c:v>232137.62014554354</c:v>
                </c:pt>
                <c:pt idx="3508">
                  <c:v>985587.62581094797</c:v>
                </c:pt>
                <c:pt idx="3509">
                  <c:v>8061536.859805515</c:v>
                </c:pt>
                <c:pt idx="3510">
                  <c:v>2686341.0706034629</c:v>
                </c:pt>
                <c:pt idx="3511">
                  <c:v>329094.2974866</c:v>
                </c:pt>
                <c:pt idx="3512">
                  <c:v>3642536.5387560646</c:v>
                </c:pt>
                <c:pt idx="3513">
                  <c:v>903569.39286136918</c:v>
                </c:pt>
                <c:pt idx="3514">
                  <c:v>374313.59625553718</c:v>
                </c:pt>
                <c:pt idx="3515">
                  <c:v>66291.346663309349</c:v>
                </c:pt>
                <c:pt idx="3516">
                  <c:v>236789.79496829453</c:v>
                </c:pt>
                <c:pt idx="3517">
                  <c:v>3151054.7464257479</c:v>
                </c:pt>
                <c:pt idx="3518">
                  <c:v>345115.919834973</c:v>
                </c:pt>
                <c:pt idx="3519">
                  <c:v>1857095.4144333906</c:v>
                </c:pt>
                <c:pt idx="3520">
                  <c:v>1837399.5733924045</c:v>
                </c:pt>
                <c:pt idx="3521">
                  <c:v>2859115.45770382</c:v>
                </c:pt>
                <c:pt idx="3522">
                  <c:v>5149725.1143058389</c:v>
                </c:pt>
                <c:pt idx="3523">
                  <c:v>3433477.1510835262</c:v>
                </c:pt>
                <c:pt idx="3524">
                  <c:v>5485446.560587042</c:v>
                </c:pt>
                <c:pt idx="3525">
                  <c:v>1753131.0887897823</c:v>
                </c:pt>
                <c:pt idx="3526">
                  <c:v>250087.81848476717</c:v>
                </c:pt>
                <c:pt idx="3527">
                  <c:v>2685321.5887442129</c:v>
                </c:pt>
                <c:pt idx="3528">
                  <c:v>514960.92097445979</c:v>
                </c:pt>
                <c:pt idx="3529">
                  <c:v>429034.49358526838</c:v>
                </c:pt>
                <c:pt idx="3530">
                  <c:v>145452.23139457151</c:v>
                </c:pt>
                <c:pt idx="3531">
                  <c:v>843490.76408932137</c:v>
                </c:pt>
                <c:pt idx="3532">
                  <c:v>896180.40611323947</c:v>
                </c:pt>
                <c:pt idx="3533">
                  <c:v>2131308.7332944456</c:v>
                </c:pt>
                <c:pt idx="3534">
                  <c:v>1893895.7222798965</c:v>
                </c:pt>
                <c:pt idx="3535">
                  <c:v>3220962.1336994711</c:v>
                </c:pt>
                <c:pt idx="3536">
                  <c:v>5929275.9010322588</c:v>
                </c:pt>
                <c:pt idx="3537">
                  <c:v>2187855.8937977511</c:v>
                </c:pt>
                <c:pt idx="3538">
                  <c:v>6723885.1656310791</c:v>
                </c:pt>
                <c:pt idx="3539">
                  <c:v>4062144.8685694165</c:v>
                </c:pt>
                <c:pt idx="3540">
                  <c:v>3541066.4209790733</c:v>
                </c:pt>
                <c:pt idx="3541">
                  <c:v>130129.08496816531</c:v>
                </c:pt>
                <c:pt idx="3542">
                  <c:v>521462.62482879864</c:v>
                </c:pt>
                <c:pt idx="3543">
                  <c:v>4488319.8029927639</c:v>
                </c:pt>
                <c:pt idx="3544">
                  <c:v>195876.95900043074</c:v>
                </c:pt>
                <c:pt idx="3545">
                  <c:v>261533.3397732923</c:v>
                </c:pt>
                <c:pt idx="3546">
                  <c:v>4278611.2418683413</c:v>
                </c:pt>
                <c:pt idx="3547">
                  <c:v>249280.87205403118</c:v>
                </c:pt>
                <c:pt idx="3548">
                  <c:v>4169913.9518452808</c:v>
                </c:pt>
                <c:pt idx="3549">
                  <c:v>3233773.1644494585</c:v>
                </c:pt>
                <c:pt idx="3550">
                  <c:v>8399060.3505352493</c:v>
                </c:pt>
                <c:pt idx="3551">
                  <c:v>142772.77068117476</c:v>
                </c:pt>
                <c:pt idx="3552">
                  <c:v>307565.88856165315</c:v>
                </c:pt>
                <c:pt idx="3553">
                  <c:v>495329.04624617629</c:v>
                </c:pt>
                <c:pt idx="3554">
                  <c:v>2303519.1053260323</c:v>
                </c:pt>
                <c:pt idx="3555">
                  <c:v>768473.84945033456</c:v>
                </c:pt>
                <c:pt idx="3556">
                  <c:v>3000728.2001816737</c:v>
                </c:pt>
                <c:pt idx="3557">
                  <c:v>590945.78877051047</c:v>
                </c:pt>
                <c:pt idx="3558">
                  <c:v>53223.009075369868</c:v>
                </c:pt>
                <c:pt idx="3559">
                  <c:v>3671483.7297901558</c:v>
                </c:pt>
                <c:pt idx="3560">
                  <c:v>622407.6882238636</c:v>
                </c:pt>
                <c:pt idx="3561">
                  <c:v>4745895.4896594239</c:v>
                </c:pt>
                <c:pt idx="3562">
                  <c:v>206957.1158052299</c:v>
                </c:pt>
                <c:pt idx="3563">
                  <c:v>123407.60221209457</c:v>
                </c:pt>
                <c:pt idx="3564">
                  <c:v>262314.95720784733</c:v>
                </c:pt>
                <c:pt idx="3565">
                  <c:v>1040179.3618713022</c:v>
                </c:pt>
                <c:pt idx="3566">
                  <c:v>4473236.5127701452</c:v>
                </c:pt>
                <c:pt idx="3567">
                  <c:v>7396269.1274379985</c:v>
                </c:pt>
                <c:pt idx="3568">
                  <c:v>6184617.6824001018</c:v>
                </c:pt>
                <c:pt idx="3569">
                  <c:v>1019957.5164248294</c:v>
                </c:pt>
                <c:pt idx="3570">
                  <c:v>1699306.7054519723</c:v>
                </c:pt>
                <c:pt idx="3571">
                  <c:v>354606.47008626326</c:v>
                </c:pt>
                <c:pt idx="3572">
                  <c:v>1476648.5143009152</c:v>
                </c:pt>
                <c:pt idx="3573">
                  <c:v>2071910.9458268764</c:v>
                </c:pt>
                <c:pt idx="3574">
                  <c:v>184313.87564359949</c:v>
                </c:pt>
                <c:pt idx="3575">
                  <c:v>396164.30850791693</c:v>
                </c:pt>
                <c:pt idx="3576">
                  <c:v>1637571.3536594657</c:v>
                </c:pt>
                <c:pt idx="3577">
                  <c:v>142356.53710729943</c:v>
                </c:pt>
                <c:pt idx="3578">
                  <c:v>4753264.5794866877</c:v>
                </c:pt>
                <c:pt idx="3579">
                  <c:v>44802.121463155279</c:v>
                </c:pt>
                <c:pt idx="3580">
                  <c:v>1282362.2308266461</c:v>
                </c:pt>
                <c:pt idx="3581">
                  <c:v>507986.59809273883</c:v>
                </c:pt>
                <c:pt idx="3582">
                  <c:v>447504.70815836103</c:v>
                </c:pt>
                <c:pt idx="3583">
                  <c:v>170744.59693712438</c:v>
                </c:pt>
                <c:pt idx="3584">
                  <c:v>171426.13131708745</c:v>
                </c:pt>
                <c:pt idx="3585">
                  <c:v>5230573.3051370727</c:v>
                </c:pt>
                <c:pt idx="3586">
                  <c:v>227378.70313666077</c:v>
                </c:pt>
                <c:pt idx="3587">
                  <c:v>873543.42219859688</c:v>
                </c:pt>
                <c:pt idx="3588">
                  <c:v>7761395.6875752676</c:v>
                </c:pt>
                <c:pt idx="3589">
                  <c:v>537522.65795239864</c:v>
                </c:pt>
                <c:pt idx="3590">
                  <c:v>1189610.4724647971</c:v>
                </c:pt>
                <c:pt idx="3591">
                  <c:v>766800.86756086012</c:v>
                </c:pt>
                <c:pt idx="3592">
                  <c:v>793941.12043318956</c:v>
                </c:pt>
                <c:pt idx="3593">
                  <c:v>149478.12697674768</c:v>
                </c:pt>
                <c:pt idx="3594">
                  <c:v>185084.36343835466</c:v>
                </c:pt>
                <c:pt idx="3595">
                  <c:v>72700.071511245609</c:v>
                </c:pt>
                <c:pt idx="3596">
                  <c:v>3710274.3522028243</c:v>
                </c:pt>
                <c:pt idx="3597">
                  <c:v>971104.01080791233</c:v>
                </c:pt>
                <c:pt idx="3598">
                  <c:v>84576.326249261852</c:v>
                </c:pt>
                <c:pt idx="3599">
                  <c:v>3975492.7344948049</c:v>
                </c:pt>
                <c:pt idx="3600">
                  <c:v>782908.49019065092</c:v>
                </c:pt>
                <c:pt idx="3601">
                  <c:v>360933.43389712961</c:v>
                </c:pt>
                <c:pt idx="3602">
                  <c:v>120141.82949250352</c:v>
                </c:pt>
                <c:pt idx="3603">
                  <c:v>2306476.8917877418</c:v>
                </c:pt>
                <c:pt idx="3604">
                  <c:v>426362.54683314567</c:v>
                </c:pt>
                <c:pt idx="3605">
                  <c:v>519333.90344674065</c:v>
                </c:pt>
                <c:pt idx="3606">
                  <c:v>388676.31868378032</c:v>
                </c:pt>
                <c:pt idx="3607">
                  <c:v>1734319.803357596</c:v>
                </c:pt>
                <c:pt idx="3608">
                  <c:v>412801.07543805486</c:v>
                </c:pt>
                <c:pt idx="3609">
                  <c:v>925069.13555195439</c:v>
                </c:pt>
                <c:pt idx="3610">
                  <c:v>1865749.086452632</c:v>
                </c:pt>
                <c:pt idx="3611">
                  <c:v>396420.60032294545</c:v>
                </c:pt>
                <c:pt idx="3612">
                  <c:v>120669.23861917153</c:v>
                </c:pt>
                <c:pt idx="3613">
                  <c:v>4044921.6986565981</c:v>
                </c:pt>
                <c:pt idx="3614">
                  <c:v>86328.676482059935</c:v>
                </c:pt>
                <c:pt idx="3615">
                  <c:v>287088.317050791</c:v>
                </c:pt>
                <c:pt idx="3616">
                  <c:v>3099397.4929144341</c:v>
                </c:pt>
                <c:pt idx="3617">
                  <c:v>527943.49460261478</c:v>
                </c:pt>
                <c:pt idx="3618">
                  <c:v>1188652.6093137499</c:v>
                </c:pt>
                <c:pt idx="3619">
                  <c:v>4499431.1438539084</c:v>
                </c:pt>
                <c:pt idx="3620">
                  <c:v>487324.66209651093</c:v>
                </c:pt>
                <c:pt idx="3621">
                  <c:v>8567241.9155171998</c:v>
                </c:pt>
                <c:pt idx="3622">
                  <c:v>931668.42214653909</c:v>
                </c:pt>
                <c:pt idx="3623">
                  <c:v>4056814.8172936989</c:v>
                </c:pt>
                <c:pt idx="3624">
                  <c:v>4338683.9272578927</c:v>
                </c:pt>
                <c:pt idx="3625">
                  <c:v>907457.11329502217</c:v>
                </c:pt>
                <c:pt idx="3626">
                  <c:v>641696.77604239387</c:v>
                </c:pt>
                <c:pt idx="3627">
                  <c:v>198607.66378208296</c:v>
                </c:pt>
                <c:pt idx="3628">
                  <c:v>11089423.752513854</c:v>
                </c:pt>
                <c:pt idx="3629">
                  <c:v>544698.53524518246</c:v>
                </c:pt>
                <c:pt idx="3630">
                  <c:v>168811.42017408993</c:v>
                </c:pt>
                <c:pt idx="3631">
                  <c:v>1762804.4903769235</c:v>
                </c:pt>
                <c:pt idx="3632">
                  <c:v>550510.35216006113</c:v>
                </c:pt>
                <c:pt idx="3633">
                  <c:v>3419954.0603361484</c:v>
                </c:pt>
                <c:pt idx="3634">
                  <c:v>319410.58300165366</c:v>
                </c:pt>
                <c:pt idx="3635">
                  <c:v>3714272.3621408241</c:v>
                </c:pt>
                <c:pt idx="3636">
                  <c:v>409695.60772896709</c:v>
                </c:pt>
                <c:pt idx="3637">
                  <c:v>2130357.9043930303</c:v>
                </c:pt>
                <c:pt idx="3638">
                  <c:v>174390.90878418236</c:v>
                </c:pt>
                <c:pt idx="3639">
                  <c:v>647144.62759997032</c:v>
                </c:pt>
                <c:pt idx="3640">
                  <c:v>331453.4904208869</c:v>
                </c:pt>
                <c:pt idx="3641">
                  <c:v>5104888.188462479</c:v>
                </c:pt>
                <c:pt idx="3642">
                  <c:v>892064.0963831601</c:v>
                </c:pt>
                <c:pt idx="3643">
                  <c:v>2403576.1567473952</c:v>
                </c:pt>
                <c:pt idx="3644">
                  <c:v>7567958.4506886182</c:v>
                </c:pt>
                <c:pt idx="3645">
                  <c:v>453113.59137983667</c:v>
                </c:pt>
                <c:pt idx="3646">
                  <c:v>906352.52514529985</c:v>
                </c:pt>
                <c:pt idx="3647">
                  <c:v>5852736.63138765</c:v>
                </c:pt>
                <c:pt idx="3648">
                  <c:v>298859.91848458996</c:v>
                </c:pt>
                <c:pt idx="3649">
                  <c:v>261186.4798161712</c:v>
                </c:pt>
                <c:pt idx="3650">
                  <c:v>36924.463270364809</c:v>
                </c:pt>
                <c:pt idx="3651">
                  <c:v>3960141.413618925</c:v>
                </c:pt>
                <c:pt idx="3652">
                  <c:v>468896.52141720464</c:v>
                </c:pt>
                <c:pt idx="3653">
                  <c:v>1889425.8439663153</c:v>
                </c:pt>
                <c:pt idx="3654">
                  <c:v>2593661.0072416109</c:v>
                </c:pt>
                <c:pt idx="3655">
                  <c:v>1051632.4920286157</c:v>
                </c:pt>
                <c:pt idx="3656">
                  <c:v>614494.57991856174</c:v>
                </c:pt>
                <c:pt idx="3657">
                  <c:v>512152.09524703166</c:v>
                </c:pt>
                <c:pt idx="3658">
                  <c:v>1921040.0634162393</c:v>
                </c:pt>
                <c:pt idx="3659">
                  <c:v>731897.15968916588</c:v>
                </c:pt>
                <c:pt idx="3660">
                  <c:v>233866.85742671482</c:v>
                </c:pt>
                <c:pt idx="3661">
                  <c:v>5568032.5788994031</c:v>
                </c:pt>
                <c:pt idx="3662">
                  <c:v>357594.89664618182</c:v>
                </c:pt>
                <c:pt idx="3663">
                  <c:v>2137350.0064943838</c:v>
                </c:pt>
                <c:pt idx="3664">
                  <c:v>1249653.6954118637</c:v>
                </c:pt>
                <c:pt idx="3665">
                  <c:v>847233.85333764635</c:v>
                </c:pt>
                <c:pt idx="3666">
                  <c:v>253473.4145842563</c:v>
                </c:pt>
                <c:pt idx="3667">
                  <c:v>3214788.6238217745</c:v>
                </c:pt>
                <c:pt idx="3668">
                  <c:v>7441861.9369835202</c:v>
                </c:pt>
                <c:pt idx="3669">
                  <c:v>6567011.0039246371</c:v>
                </c:pt>
                <c:pt idx="3670">
                  <c:v>518296.20986967045</c:v>
                </c:pt>
                <c:pt idx="3671">
                  <c:v>297182.28900783561</c:v>
                </c:pt>
                <c:pt idx="3672">
                  <c:v>1557699.4011128703</c:v>
                </c:pt>
                <c:pt idx="3673">
                  <c:v>343406.40356230928</c:v>
                </c:pt>
                <c:pt idx="3674">
                  <c:v>1997597.8683123151</c:v>
                </c:pt>
                <c:pt idx="3675">
                  <c:v>99525.782028654008</c:v>
                </c:pt>
                <c:pt idx="3676">
                  <c:v>1153379.9028433322</c:v>
                </c:pt>
                <c:pt idx="3677">
                  <c:v>880031.44326658279</c:v>
                </c:pt>
                <c:pt idx="3678">
                  <c:v>95718.369777247979</c:v>
                </c:pt>
                <c:pt idx="3679">
                  <c:v>273078.55222169973</c:v>
                </c:pt>
                <c:pt idx="3680">
                  <c:v>4263685.8514057463</c:v>
                </c:pt>
                <c:pt idx="3681">
                  <c:v>44028.119176813198</c:v>
                </c:pt>
                <c:pt idx="3682">
                  <c:v>1751689.387197701</c:v>
                </c:pt>
                <c:pt idx="3683">
                  <c:v>287530.68718566035</c:v>
                </c:pt>
                <c:pt idx="3684">
                  <c:v>3905920.3386719404</c:v>
                </c:pt>
                <c:pt idx="3685">
                  <c:v>5297895.0938281193</c:v>
                </c:pt>
                <c:pt idx="3686">
                  <c:v>3109185.6397776501</c:v>
                </c:pt>
                <c:pt idx="3687">
                  <c:v>1067660.5812882569</c:v>
                </c:pt>
                <c:pt idx="3688">
                  <c:v>421758.70469137334</c:v>
                </c:pt>
                <c:pt idx="3689">
                  <c:v>5603952.9832101278</c:v>
                </c:pt>
                <c:pt idx="3690">
                  <c:v>649626.82509591919</c:v>
                </c:pt>
                <c:pt idx="3691">
                  <c:v>223346.85133100106</c:v>
                </c:pt>
                <c:pt idx="3692">
                  <c:v>859075.89739272022</c:v>
                </c:pt>
                <c:pt idx="3693">
                  <c:v>542279.31045695883</c:v>
                </c:pt>
                <c:pt idx="3694">
                  <c:v>809675.05254763598</c:v>
                </c:pt>
                <c:pt idx="3695">
                  <c:v>228726.4267325215</c:v>
                </c:pt>
                <c:pt idx="3696">
                  <c:v>388898.17374475679</c:v>
                </c:pt>
                <c:pt idx="3697">
                  <c:v>509634.04685680295</c:v>
                </c:pt>
                <c:pt idx="3698">
                  <c:v>624322.69801654562</c:v>
                </c:pt>
                <c:pt idx="3699">
                  <c:v>323828.93068583054</c:v>
                </c:pt>
                <c:pt idx="3700">
                  <c:v>583981.05337588862</c:v>
                </c:pt>
                <c:pt idx="3701">
                  <c:v>290294.63226556062</c:v>
                </c:pt>
                <c:pt idx="3702">
                  <c:v>882237.71298651327</c:v>
                </c:pt>
                <c:pt idx="3703">
                  <c:v>371790.07432940899</c:v>
                </c:pt>
                <c:pt idx="3704">
                  <c:v>87723.738293156552</c:v>
                </c:pt>
                <c:pt idx="3705">
                  <c:v>220217.82398969881</c:v>
                </c:pt>
                <c:pt idx="3706">
                  <c:v>758224.11818960356</c:v>
                </c:pt>
                <c:pt idx="3707">
                  <c:v>529749.2203466323</c:v>
                </c:pt>
                <c:pt idx="3708">
                  <c:v>3112355.7782133711</c:v>
                </c:pt>
                <c:pt idx="3709">
                  <c:v>1055512.4820268825</c:v>
                </c:pt>
                <c:pt idx="3710">
                  <c:v>890763.24402950646</c:v>
                </c:pt>
                <c:pt idx="3711">
                  <c:v>680552.85626196815</c:v>
                </c:pt>
                <c:pt idx="3712">
                  <c:v>522372.8560879688</c:v>
                </c:pt>
                <c:pt idx="3713">
                  <c:v>4456221.9534673011</c:v>
                </c:pt>
                <c:pt idx="3714">
                  <c:v>1165589.5053105699</c:v>
                </c:pt>
                <c:pt idx="3715">
                  <c:v>3806770.5963161695</c:v>
                </c:pt>
                <c:pt idx="3716">
                  <c:v>130822.40571242369</c:v>
                </c:pt>
                <c:pt idx="3717">
                  <c:v>222324.84591279511</c:v>
                </c:pt>
                <c:pt idx="3718">
                  <c:v>1934502.4876949245</c:v>
                </c:pt>
                <c:pt idx="3719">
                  <c:v>207724.53129764833</c:v>
                </c:pt>
                <c:pt idx="3720">
                  <c:v>1879805.5890529996</c:v>
                </c:pt>
                <c:pt idx="3721">
                  <c:v>3515693.6425069319</c:v>
                </c:pt>
                <c:pt idx="3722">
                  <c:v>1944331.8237314713</c:v>
                </c:pt>
                <c:pt idx="3723">
                  <c:v>279906.48711119569</c:v>
                </c:pt>
                <c:pt idx="3724">
                  <c:v>1185827.4308037369</c:v>
                </c:pt>
                <c:pt idx="3725">
                  <c:v>271410.30195967067</c:v>
                </c:pt>
                <c:pt idx="3726">
                  <c:v>1285325.2525176054</c:v>
                </c:pt>
                <c:pt idx="3727">
                  <c:v>770310.26940422738</c:v>
                </c:pt>
                <c:pt idx="3728">
                  <c:v>1014549.7914147162</c:v>
                </c:pt>
                <c:pt idx="3729">
                  <c:v>1215252.3130433757</c:v>
                </c:pt>
                <c:pt idx="3730">
                  <c:v>7206694.6342763929</c:v>
                </c:pt>
                <c:pt idx="3731">
                  <c:v>351400.75097099063</c:v>
                </c:pt>
                <c:pt idx="3732">
                  <c:v>484241.03416854481</c:v>
                </c:pt>
                <c:pt idx="3733">
                  <c:v>495618.35492861649</c:v>
                </c:pt>
                <c:pt idx="3734">
                  <c:v>1451238.4032715249</c:v>
                </c:pt>
                <c:pt idx="3735">
                  <c:v>2762739.3155119857</c:v>
                </c:pt>
                <c:pt idx="3736">
                  <c:v>1971261.1235178704</c:v>
                </c:pt>
                <c:pt idx="3737">
                  <c:v>173911.52453830457</c:v>
                </c:pt>
                <c:pt idx="3738">
                  <c:v>1623057.7852551702</c:v>
                </c:pt>
                <c:pt idx="3739">
                  <c:v>311541.55235804257</c:v>
                </c:pt>
                <c:pt idx="3740">
                  <c:v>238959.56193584157</c:v>
                </c:pt>
                <c:pt idx="3741">
                  <c:v>4368392.4120295038</c:v>
                </c:pt>
                <c:pt idx="3742">
                  <c:v>8363015.0818819338</c:v>
                </c:pt>
                <c:pt idx="3743">
                  <c:v>842461.36004601477</c:v>
                </c:pt>
                <c:pt idx="3744">
                  <c:v>6719739.4450361738</c:v>
                </c:pt>
                <c:pt idx="3745">
                  <c:v>2193981.7917497256</c:v>
                </c:pt>
                <c:pt idx="3746">
                  <c:v>234800.90135766473</c:v>
                </c:pt>
                <c:pt idx="3747">
                  <c:v>72430.04295356106</c:v>
                </c:pt>
                <c:pt idx="3748">
                  <c:v>410524.98440424009</c:v>
                </c:pt>
                <c:pt idx="3749">
                  <c:v>2256188.3463574853</c:v>
                </c:pt>
                <c:pt idx="3750">
                  <c:v>537041.93265714264</c:v>
                </c:pt>
                <c:pt idx="3751">
                  <c:v>1470198.2752082574</c:v>
                </c:pt>
                <c:pt idx="3752">
                  <c:v>303924.02092956257</c:v>
                </c:pt>
                <c:pt idx="3753">
                  <c:v>1583863.1678619736</c:v>
                </c:pt>
                <c:pt idx="3754">
                  <c:v>285918.80306717218</c:v>
                </c:pt>
                <c:pt idx="3755">
                  <c:v>4113911.5133669293</c:v>
                </c:pt>
                <c:pt idx="3756">
                  <c:v>798065.27898038831</c:v>
                </c:pt>
                <c:pt idx="3757">
                  <c:v>1949031.0340879259</c:v>
                </c:pt>
                <c:pt idx="3758">
                  <c:v>509211.38242593448</c:v>
                </c:pt>
                <c:pt idx="3759">
                  <c:v>48688.510164412517</c:v>
                </c:pt>
                <c:pt idx="3760">
                  <c:v>496736.91576308955</c:v>
                </c:pt>
                <c:pt idx="3761">
                  <c:v>7355872.2766600708</c:v>
                </c:pt>
                <c:pt idx="3762">
                  <c:v>529559.11882824532</c:v>
                </c:pt>
                <c:pt idx="3763">
                  <c:v>529487.26142295136</c:v>
                </c:pt>
                <c:pt idx="3764">
                  <c:v>421405.97099826485</c:v>
                </c:pt>
                <c:pt idx="3765">
                  <c:v>415834.09568207368</c:v>
                </c:pt>
                <c:pt idx="3766">
                  <c:v>491601.97280514345</c:v>
                </c:pt>
                <c:pt idx="3767">
                  <c:v>136569.92493166926</c:v>
                </c:pt>
                <c:pt idx="3768">
                  <c:v>430426.58294858475</c:v>
                </c:pt>
                <c:pt idx="3769">
                  <c:v>1173779.3604600008</c:v>
                </c:pt>
                <c:pt idx="3770">
                  <c:v>3670964.6131741325</c:v>
                </c:pt>
                <c:pt idx="3771">
                  <c:v>1848782.3853443805</c:v>
                </c:pt>
                <c:pt idx="3772">
                  <c:v>202825.71849302127</c:v>
                </c:pt>
                <c:pt idx="3773">
                  <c:v>692530.57052749058</c:v>
                </c:pt>
                <c:pt idx="3774">
                  <c:v>3114177.8166361912</c:v>
                </c:pt>
                <c:pt idx="3775">
                  <c:v>601734.06967644568</c:v>
                </c:pt>
                <c:pt idx="3776">
                  <c:v>6837780.9871380096</c:v>
                </c:pt>
                <c:pt idx="3777">
                  <c:v>4170606.1992145437</c:v>
                </c:pt>
                <c:pt idx="3778">
                  <c:v>7634163.1750632171</c:v>
                </c:pt>
                <c:pt idx="3779">
                  <c:v>496485.6023923012</c:v>
                </c:pt>
                <c:pt idx="3780">
                  <c:v>79452.878918455332</c:v>
                </c:pt>
                <c:pt idx="3781">
                  <c:v>433304.27825548366</c:v>
                </c:pt>
                <c:pt idx="3782">
                  <c:v>1344802.1351128595</c:v>
                </c:pt>
                <c:pt idx="3783">
                  <c:v>7366308.7336542159</c:v>
                </c:pt>
                <c:pt idx="3784">
                  <c:v>267175.59573205787</c:v>
                </c:pt>
                <c:pt idx="3785">
                  <c:v>161833.16268065613</c:v>
                </c:pt>
                <c:pt idx="3786">
                  <c:v>683263.61029639165</c:v>
                </c:pt>
                <c:pt idx="3787">
                  <c:v>231494.02690679635</c:v>
                </c:pt>
                <c:pt idx="3788">
                  <c:v>213009.75678120225</c:v>
                </c:pt>
                <c:pt idx="3789">
                  <c:v>6507842.0091637494</c:v>
                </c:pt>
                <c:pt idx="3790">
                  <c:v>2600340.3833436896</c:v>
                </c:pt>
                <c:pt idx="3791">
                  <c:v>570848.73359526519</c:v>
                </c:pt>
                <c:pt idx="3792">
                  <c:v>7342169.5334081771</c:v>
                </c:pt>
                <c:pt idx="3793">
                  <c:v>127742.88986211314</c:v>
                </c:pt>
                <c:pt idx="3794">
                  <c:v>447139.1760192404</c:v>
                </c:pt>
                <c:pt idx="3795">
                  <c:v>5600031.0835451903</c:v>
                </c:pt>
                <c:pt idx="3796">
                  <c:v>497474.51470119227</c:v>
                </c:pt>
                <c:pt idx="3797">
                  <c:v>4869369.3448335323</c:v>
                </c:pt>
                <c:pt idx="3798">
                  <c:v>254090.67196935232</c:v>
                </c:pt>
                <c:pt idx="3799">
                  <c:v>348565.07298386586</c:v>
                </c:pt>
                <c:pt idx="3800">
                  <c:v>1440840.7919173201</c:v>
                </c:pt>
                <c:pt idx="3801">
                  <c:v>1500242.9486162567</c:v>
                </c:pt>
                <c:pt idx="3802">
                  <c:v>4850336.7774812868</c:v>
                </c:pt>
                <c:pt idx="3803">
                  <c:v>8237418.2292428063</c:v>
                </c:pt>
                <c:pt idx="3804">
                  <c:v>179409.51958711044</c:v>
                </c:pt>
                <c:pt idx="3805">
                  <c:v>312715.05706074962</c:v>
                </c:pt>
                <c:pt idx="3806">
                  <c:v>49496.466794009255</c:v>
                </c:pt>
                <c:pt idx="3807">
                  <c:v>317473.2354283164</c:v>
                </c:pt>
                <c:pt idx="3808">
                  <c:v>2153284.2514211279</c:v>
                </c:pt>
                <c:pt idx="3809">
                  <c:v>253638.46898076939</c:v>
                </c:pt>
                <c:pt idx="3810">
                  <c:v>174078.45705012916</c:v>
                </c:pt>
                <c:pt idx="3811">
                  <c:v>266323.32760690682</c:v>
                </c:pt>
                <c:pt idx="3812">
                  <c:v>2494614.5160356578</c:v>
                </c:pt>
                <c:pt idx="3813">
                  <c:v>329910.68695136363</c:v>
                </c:pt>
                <c:pt idx="3814">
                  <c:v>2623843.3462157995</c:v>
                </c:pt>
                <c:pt idx="3815">
                  <c:v>240559.95930745607</c:v>
                </c:pt>
                <c:pt idx="3816">
                  <c:v>445575.30370068632</c:v>
                </c:pt>
                <c:pt idx="3817">
                  <c:v>325062.84370208287</c:v>
                </c:pt>
                <c:pt idx="3818">
                  <c:v>361678.86686454067</c:v>
                </c:pt>
                <c:pt idx="3819">
                  <c:v>3631322.4519055649</c:v>
                </c:pt>
                <c:pt idx="3820">
                  <c:v>5849225.0689289756</c:v>
                </c:pt>
                <c:pt idx="3821">
                  <c:v>2690726.1246875427</c:v>
                </c:pt>
                <c:pt idx="3822">
                  <c:v>4220565.3148197969</c:v>
                </c:pt>
                <c:pt idx="3823">
                  <c:v>223412.83506123759</c:v>
                </c:pt>
                <c:pt idx="3824">
                  <c:v>666988.98633437895</c:v>
                </c:pt>
                <c:pt idx="3825">
                  <c:v>1018609.9438105404</c:v>
                </c:pt>
                <c:pt idx="3826">
                  <c:v>6871360.6681230804</c:v>
                </c:pt>
                <c:pt idx="3827">
                  <c:v>63055.996959853386</c:v>
                </c:pt>
                <c:pt idx="3828">
                  <c:v>249406.00199417325</c:v>
                </c:pt>
                <c:pt idx="3829">
                  <c:v>48640.58247278694</c:v>
                </c:pt>
                <c:pt idx="3830">
                  <c:v>385154.04707005166</c:v>
                </c:pt>
                <c:pt idx="3831">
                  <c:v>1400840.2422489303</c:v>
                </c:pt>
                <c:pt idx="3832">
                  <c:v>3561141.8964570649</c:v>
                </c:pt>
                <c:pt idx="3833">
                  <c:v>131643.87779454832</c:v>
                </c:pt>
                <c:pt idx="3834">
                  <c:v>1142925.488400097</c:v>
                </c:pt>
                <c:pt idx="3835">
                  <c:v>1213541.2177611042</c:v>
                </c:pt>
                <c:pt idx="3836">
                  <c:v>290516.6667217178</c:v>
                </c:pt>
                <c:pt idx="3837">
                  <c:v>4506536.1507388875</c:v>
                </c:pt>
                <c:pt idx="3838">
                  <c:v>59425.046345511553</c:v>
                </c:pt>
                <c:pt idx="3839">
                  <c:v>7386320.628973227</c:v>
                </c:pt>
                <c:pt idx="3840">
                  <c:v>583733.52284014632</c:v>
                </c:pt>
                <c:pt idx="3841">
                  <c:v>6583601.3569677211</c:v>
                </c:pt>
                <c:pt idx="3842">
                  <c:v>1474149.1900995092</c:v>
                </c:pt>
                <c:pt idx="3843">
                  <c:v>5618975.150619423</c:v>
                </c:pt>
                <c:pt idx="3844">
                  <c:v>379279.93389538769</c:v>
                </c:pt>
                <c:pt idx="3845">
                  <c:v>247698.49323652539</c:v>
                </c:pt>
                <c:pt idx="3846">
                  <c:v>210121.7404274013</c:v>
                </c:pt>
                <c:pt idx="3847">
                  <c:v>7127717.0315804789</c:v>
                </c:pt>
                <c:pt idx="3848">
                  <c:v>2556497.5646482115</c:v>
                </c:pt>
                <c:pt idx="3849">
                  <c:v>507292.37270314828</c:v>
                </c:pt>
                <c:pt idx="3850">
                  <c:v>2546582.8580583949</c:v>
                </c:pt>
                <c:pt idx="3851">
                  <c:v>1913479.8064080121</c:v>
                </c:pt>
                <c:pt idx="3852">
                  <c:v>190355.46579162902</c:v>
                </c:pt>
                <c:pt idx="3853">
                  <c:v>1185821.8207515823</c:v>
                </c:pt>
                <c:pt idx="3854">
                  <c:v>1377836.8619492508</c:v>
                </c:pt>
                <c:pt idx="3855">
                  <c:v>2028552.4467457358</c:v>
                </c:pt>
                <c:pt idx="3856">
                  <c:v>1339034.6014653086</c:v>
                </c:pt>
                <c:pt idx="3857">
                  <c:v>868390.17156182579</c:v>
                </c:pt>
                <c:pt idx="3858">
                  <c:v>8761131.8170967642</c:v>
                </c:pt>
                <c:pt idx="3859">
                  <c:v>340367.49770088703</c:v>
                </c:pt>
                <c:pt idx="3860">
                  <c:v>615759.56278375047</c:v>
                </c:pt>
                <c:pt idx="3861">
                  <c:v>831988.51179192879</c:v>
                </c:pt>
                <c:pt idx="3862">
                  <c:v>2652423.0989478049</c:v>
                </c:pt>
                <c:pt idx="3863">
                  <c:v>1535655.2432735201</c:v>
                </c:pt>
                <c:pt idx="3864">
                  <c:v>324823.49151785258</c:v>
                </c:pt>
                <c:pt idx="3865">
                  <c:v>1994700.0398891547</c:v>
                </c:pt>
                <c:pt idx="3866">
                  <c:v>1974418.034017524</c:v>
                </c:pt>
                <c:pt idx="3867">
                  <c:v>271221.66652956454</c:v>
                </c:pt>
                <c:pt idx="3868">
                  <c:v>1569842.4168071041</c:v>
                </c:pt>
                <c:pt idx="3869">
                  <c:v>106434.55143119604</c:v>
                </c:pt>
                <c:pt idx="3870">
                  <c:v>52755.878868943437</c:v>
                </c:pt>
                <c:pt idx="3871">
                  <c:v>956733.91458624613</c:v>
                </c:pt>
                <c:pt idx="3872">
                  <c:v>1771873.9919845925</c:v>
                </c:pt>
                <c:pt idx="3873">
                  <c:v>1850091.787511864</c:v>
                </c:pt>
                <c:pt idx="3874">
                  <c:v>359662.54367979319</c:v>
                </c:pt>
                <c:pt idx="3875">
                  <c:v>3611821.67785053</c:v>
                </c:pt>
                <c:pt idx="3876">
                  <c:v>767219.2675899521</c:v>
                </c:pt>
                <c:pt idx="3877">
                  <c:v>484778.70145200036</c:v>
                </c:pt>
                <c:pt idx="3878">
                  <c:v>1326513.2039952285</c:v>
                </c:pt>
                <c:pt idx="3879">
                  <c:v>426480.63787046017</c:v>
                </c:pt>
                <c:pt idx="3880">
                  <c:v>1779654.8065099244</c:v>
                </c:pt>
                <c:pt idx="3881">
                  <c:v>1325202.1724596638</c:v>
                </c:pt>
                <c:pt idx="3882">
                  <c:v>268471.64200648328</c:v>
                </c:pt>
                <c:pt idx="3883">
                  <c:v>192315.4799503806</c:v>
                </c:pt>
                <c:pt idx="3884">
                  <c:v>962552.32027175999</c:v>
                </c:pt>
                <c:pt idx="3885">
                  <c:v>1283047.4807491563</c:v>
                </c:pt>
                <c:pt idx="3886">
                  <c:v>767479.42364480055</c:v>
                </c:pt>
                <c:pt idx="3887">
                  <c:v>304458.18272279878</c:v>
                </c:pt>
                <c:pt idx="3888">
                  <c:v>1120871.9664234554</c:v>
                </c:pt>
                <c:pt idx="3889">
                  <c:v>206974.59909176728</c:v>
                </c:pt>
                <c:pt idx="3890">
                  <c:v>242767.10231068605</c:v>
                </c:pt>
                <c:pt idx="3891">
                  <c:v>1408946.1613452537</c:v>
                </c:pt>
                <c:pt idx="3892">
                  <c:v>3014553.369151853</c:v>
                </c:pt>
                <c:pt idx="3893">
                  <c:v>581977.60015133652</c:v>
                </c:pt>
                <c:pt idx="3894">
                  <c:v>2944879.0741484449</c:v>
                </c:pt>
                <c:pt idx="3895">
                  <c:v>769990.56448591489</c:v>
                </c:pt>
                <c:pt idx="3896">
                  <c:v>2533451.1176624498</c:v>
                </c:pt>
                <c:pt idx="3897">
                  <c:v>798791.5833099212</c:v>
                </c:pt>
                <c:pt idx="3898">
                  <c:v>1040948.2787684015</c:v>
                </c:pt>
                <c:pt idx="3899">
                  <c:v>300952.89629919629</c:v>
                </c:pt>
                <c:pt idx="3900">
                  <c:v>1731593.4709751301</c:v>
                </c:pt>
                <c:pt idx="3901">
                  <c:v>1533372.9011176685</c:v>
                </c:pt>
                <c:pt idx="3902">
                  <c:v>648381.90326419938</c:v>
                </c:pt>
                <c:pt idx="3903">
                  <c:v>1088848.4013680122</c:v>
                </c:pt>
                <c:pt idx="3904">
                  <c:v>310377.91426143888</c:v>
                </c:pt>
                <c:pt idx="3905">
                  <c:v>2951887.4304545601</c:v>
                </c:pt>
                <c:pt idx="3906">
                  <c:v>3927534.5253839353</c:v>
                </c:pt>
                <c:pt idx="3907">
                  <c:v>3012158.6627894705</c:v>
                </c:pt>
                <c:pt idx="3908">
                  <c:v>923372.49350815325</c:v>
                </c:pt>
                <c:pt idx="3909">
                  <c:v>709169.63880984206</c:v>
                </c:pt>
                <c:pt idx="3910">
                  <c:v>3274423.4971348243</c:v>
                </c:pt>
                <c:pt idx="3911">
                  <c:v>8201639.204420574</c:v>
                </c:pt>
                <c:pt idx="3912">
                  <c:v>281809.29057714413</c:v>
                </c:pt>
                <c:pt idx="3913">
                  <c:v>103303.23305677647</c:v>
                </c:pt>
                <c:pt idx="3914">
                  <c:v>2959561.7801548578</c:v>
                </c:pt>
                <c:pt idx="3915">
                  <c:v>1173221.9712602163</c:v>
                </c:pt>
                <c:pt idx="3916">
                  <c:v>2165474.5147596519</c:v>
                </c:pt>
                <c:pt idx="3917">
                  <c:v>494390.75153755711</c:v>
                </c:pt>
                <c:pt idx="3918">
                  <c:v>328528.31193783926</c:v>
                </c:pt>
                <c:pt idx="3919">
                  <c:v>1595256.1653253697</c:v>
                </c:pt>
                <c:pt idx="3920">
                  <c:v>252188.25524386013</c:v>
                </c:pt>
                <c:pt idx="3921">
                  <c:v>202322.3676381128</c:v>
                </c:pt>
                <c:pt idx="3922">
                  <c:v>759346.30278767005</c:v>
                </c:pt>
                <c:pt idx="3923">
                  <c:v>6915077.9010788901</c:v>
                </c:pt>
                <c:pt idx="3924">
                  <c:v>174113.39193315883</c:v>
                </c:pt>
                <c:pt idx="3925">
                  <c:v>1524680.785571682</c:v>
                </c:pt>
                <c:pt idx="3926">
                  <c:v>191960.40527791539</c:v>
                </c:pt>
                <c:pt idx="3927">
                  <c:v>81241.928058120888</c:v>
                </c:pt>
                <c:pt idx="3928">
                  <c:v>356777.99493934389</c:v>
                </c:pt>
                <c:pt idx="3929">
                  <c:v>206450.46852954334</c:v>
                </c:pt>
                <c:pt idx="3930">
                  <c:v>2317726.5658993814</c:v>
                </c:pt>
                <c:pt idx="3931">
                  <c:v>205024.46212323129</c:v>
                </c:pt>
                <c:pt idx="3932">
                  <c:v>242969.07425438406</c:v>
                </c:pt>
                <c:pt idx="3933">
                  <c:v>86362.99810909167</c:v>
                </c:pt>
                <c:pt idx="3934">
                  <c:v>783966.63078228768</c:v>
                </c:pt>
                <c:pt idx="3935">
                  <c:v>2474282.4498457154</c:v>
                </c:pt>
                <c:pt idx="3936">
                  <c:v>952380.75375886064</c:v>
                </c:pt>
                <c:pt idx="3937">
                  <c:v>84108.789688998353</c:v>
                </c:pt>
                <c:pt idx="3938">
                  <c:v>654751.94073524699</c:v>
                </c:pt>
                <c:pt idx="3939">
                  <c:v>188964.65092590809</c:v>
                </c:pt>
                <c:pt idx="3940">
                  <c:v>2337413.2522892593</c:v>
                </c:pt>
                <c:pt idx="3941">
                  <c:v>209472.73319000614</c:v>
                </c:pt>
                <c:pt idx="3942">
                  <c:v>335588.09315367317</c:v>
                </c:pt>
                <c:pt idx="3943">
                  <c:v>4205452.2693496412</c:v>
                </c:pt>
                <c:pt idx="3944">
                  <c:v>123975.45886147114</c:v>
                </c:pt>
                <c:pt idx="3945">
                  <c:v>253984.87455337276</c:v>
                </c:pt>
                <c:pt idx="3946">
                  <c:v>6638520.2403568737</c:v>
                </c:pt>
                <c:pt idx="3947">
                  <c:v>177656.91180225191</c:v>
                </c:pt>
                <c:pt idx="3948">
                  <c:v>5473823.1660010591</c:v>
                </c:pt>
                <c:pt idx="3949">
                  <c:v>2113192.1354890782</c:v>
                </c:pt>
                <c:pt idx="3950">
                  <c:v>2347989.72330622</c:v>
                </c:pt>
                <c:pt idx="3951">
                  <c:v>1418842.3485138919</c:v>
                </c:pt>
                <c:pt idx="3952">
                  <c:v>259898.02833967746</c:v>
                </c:pt>
                <c:pt idx="3953">
                  <c:v>666504.16301370435</c:v>
                </c:pt>
                <c:pt idx="3954">
                  <c:v>815248.84713291237</c:v>
                </c:pt>
                <c:pt idx="3955">
                  <c:v>578368.48926261486</c:v>
                </c:pt>
                <c:pt idx="3956">
                  <c:v>341703.61478886951</c:v>
                </c:pt>
                <c:pt idx="3957">
                  <c:v>4840215.9381155921</c:v>
                </c:pt>
                <c:pt idx="3958">
                  <c:v>2416757.2402150934</c:v>
                </c:pt>
                <c:pt idx="3959">
                  <c:v>166717.17665151277</c:v>
                </c:pt>
                <c:pt idx="3960">
                  <c:v>487626.727186754</c:v>
                </c:pt>
                <c:pt idx="3961">
                  <c:v>434920.87540178461</c:v>
                </c:pt>
                <c:pt idx="3962">
                  <c:v>34174.783304134602</c:v>
                </c:pt>
                <c:pt idx="3963">
                  <c:v>5715128.6140725287</c:v>
                </c:pt>
                <c:pt idx="3964">
                  <c:v>487952.70872083958</c:v>
                </c:pt>
                <c:pt idx="3965">
                  <c:v>566680.97862032766</c:v>
                </c:pt>
                <c:pt idx="3966">
                  <c:v>667906.78850439389</c:v>
                </c:pt>
                <c:pt idx="3967">
                  <c:v>303430.47383943392</c:v>
                </c:pt>
                <c:pt idx="3968">
                  <c:v>1666703.3914542019</c:v>
                </c:pt>
                <c:pt idx="3969">
                  <c:v>177808.30480456291</c:v>
                </c:pt>
                <c:pt idx="3970">
                  <c:v>90842.198115160587</c:v>
                </c:pt>
                <c:pt idx="3971">
                  <c:v>60348.543042447964</c:v>
                </c:pt>
                <c:pt idx="3972">
                  <c:v>74612.714035138459</c:v>
                </c:pt>
                <c:pt idx="3973">
                  <c:v>3064129.5945078712</c:v>
                </c:pt>
                <c:pt idx="3974">
                  <c:v>425088.8592128586</c:v>
                </c:pt>
                <c:pt idx="3975">
                  <c:v>1582281.0953101127</c:v>
                </c:pt>
                <c:pt idx="3976">
                  <c:v>806905.08411557158</c:v>
                </c:pt>
                <c:pt idx="3977">
                  <c:v>606668.20431120414</c:v>
                </c:pt>
                <c:pt idx="3978">
                  <c:v>195618.89170756456</c:v>
                </c:pt>
                <c:pt idx="3979">
                  <c:v>2107456.6353468429</c:v>
                </c:pt>
                <c:pt idx="3980">
                  <c:v>3741805.6003193473</c:v>
                </c:pt>
                <c:pt idx="3981">
                  <c:v>1052344.4466608174</c:v>
                </c:pt>
                <c:pt idx="3982">
                  <c:v>164295.21495490699</c:v>
                </c:pt>
                <c:pt idx="3983">
                  <c:v>112920.39590824593</c:v>
                </c:pt>
                <c:pt idx="3984">
                  <c:v>904779.73811760638</c:v>
                </c:pt>
                <c:pt idx="3985">
                  <c:v>151161.66289794559</c:v>
                </c:pt>
                <c:pt idx="3986">
                  <c:v>3422682.9245885597</c:v>
                </c:pt>
                <c:pt idx="3987">
                  <c:v>560546.10440984077</c:v>
                </c:pt>
                <c:pt idx="3988">
                  <c:v>1403331.314371533</c:v>
                </c:pt>
                <c:pt idx="3989">
                  <c:v>1804452.810485634</c:v>
                </c:pt>
                <c:pt idx="3990">
                  <c:v>353397.99329363019</c:v>
                </c:pt>
                <c:pt idx="3991">
                  <c:v>2432483.3899262128</c:v>
                </c:pt>
                <c:pt idx="3992">
                  <c:v>6239856.7869437356</c:v>
                </c:pt>
                <c:pt idx="3993">
                  <c:v>4079760.7322990419</c:v>
                </c:pt>
                <c:pt idx="3994">
                  <c:v>2033444.944377044</c:v>
                </c:pt>
                <c:pt idx="3995">
                  <c:v>119461.8301956263</c:v>
                </c:pt>
                <c:pt idx="3996">
                  <c:v>4582455.0527302083</c:v>
                </c:pt>
                <c:pt idx="3997">
                  <c:v>602944.94382049819</c:v>
                </c:pt>
                <c:pt idx="3998">
                  <c:v>8147621.6642187238</c:v>
                </c:pt>
                <c:pt idx="3999">
                  <c:v>202249.01491430306</c:v>
                </c:pt>
                <c:pt idx="4000">
                  <c:v>508975.69659272186</c:v>
                </c:pt>
                <c:pt idx="4001">
                  <c:v>50082.074756792877</c:v>
                </c:pt>
                <c:pt idx="4002">
                  <c:v>1706395.2349582461</c:v>
                </c:pt>
                <c:pt idx="4003">
                  <c:v>127140.29949532101</c:v>
                </c:pt>
                <c:pt idx="4004">
                  <c:v>155157.17592747882</c:v>
                </c:pt>
                <c:pt idx="4005">
                  <c:v>315756.82952805224</c:v>
                </c:pt>
                <c:pt idx="4006">
                  <c:v>1653478.8754775431</c:v>
                </c:pt>
                <c:pt idx="4007">
                  <c:v>4492671.7489475263</c:v>
                </c:pt>
                <c:pt idx="4008">
                  <c:v>2232028.834996745</c:v>
                </c:pt>
                <c:pt idx="4009">
                  <c:v>192636.44857989796</c:v>
                </c:pt>
                <c:pt idx="4010">
                  <c:v>1739311.7422255247</c:v>
                </c:pt>
                <c:pt idx="4011">
                  <c:v>930502.82723293372</c:v>
                </c:pt>
                <c:pt idx="4012">
                  <c:v>371631.52832515154</c:v>
                </c:pt>
                <c:pt idx="4013">
                  <c:v>191766.4714712711</c:v>
                </c:pt>
                <c:pt idx="4014">
                  <c:v>3151489.290106514</c:v>
                </c:pt>
                <c:pt idx="4015">
                  <c:v>2196120.0292239529</c:v>
                </c:pt>
                <c:pt idx="4016">
                  <c:v>750332.37207935727</c:v>
                </c:pt>
                <c:pt idx="4017">
                  <c:v>440530.09895317681</c:v>
                </c:pt>
                <c:pt idx="4018">
                  <c:v>2398360.1474594413</c:v>
                </c:pt>
                <c:pt idx="4019">
                  <c:v>7406534.4914762359</c:v>
                </c:pt>
                <c:pt idx="4020">
                  <c:v>721445.66110612545</c:v>
                </c:pt>
                <c:pt idx="4021">
                  <c:v>221964.78769872762</c:v>
                </c:pt>
                <c:pt idx="4022">
                  <c:v>4368984.3507059347</c:v>
                </c:pt>
                <c:pt idx="4023">
                  <c:v>1830376.8399702341</c:v>
                </c:pt>
                <c:pt idx="4024">
                  <c:v>721231.00693352567</c:v>
                </c:pt>
                <c:pt idx="4025">
                  <c:v>849880.24550730968</c:v>
                </c:pt>
                <c:pt idx="4026">
                  <c:v>154039.45664730706</c:v>
                </c:pt>
                <c:pt idx="4027">
                  <c:v>213558.79224548247</c:v>
                </c:pt>
                <c:pt idx="4028">
                  <c:v>6208833.3120222865</c:v>
                </c:pt>
                <c:pt idx="4029">
                  <c:v>745924.80450311105</c:v>
                </c:pt>
                <c:pt idx="4030">
                  <c:v>1126389.3737260345</c:v>
                </c:pt>
                <c:pt idx="4031">
                  <c:v>1390400.6563015874</c:v>
                </c:pt>
                <c:pt idx="4032">
                  <c:v>6014957.6557802679</c:v>
                </c:pt>
                <c:pt idx="4033">
                  <c:v>5587587.2934514759</c:v>
                </c:pt>
                <c:pt idx="4034">
                  <c:v>42422.572169401588</c:v>
                </c:pt>
                <c:pt idx="4035">
                  <c:v>581336.74468277278</c:v>
                </c:pt>
                <c:pt idx="4036">
                  <c:v>934051.62258802948</c:v>
                </c:pt>
                <c:pt idx="4037">
                  <c:v>652711.72088436305</c:v>
                </c:pt>
                <c:pt idx="4038">
                  <c:v>248119.98865038957</c:v>
                </c:pt>
                <c:pt idx="4039">
                  <c:v>903180.90852229542</c:v>
                </c:pt>
                <c:pt idx="4040">
                  <c:v>701641.72207187244</c:v>
                </c:pt>
                <c:pt idx="4041">
                  <c:v>159777.13980700655</c:v>
                </c:pt>
                <c:pt idx="4042">
                  <c:v>4167966.8946365826</c:v>
                </c:pt>
                <c:pt idx="4043">
                  <c:v>445083.96129939356</c:v>
                </c:pt>
                <c:pt idx="4044">
                  <c:v>1484278.4338961865</c:v>
                </c:pt>
                <c:pt idx="4045">
                  <c:v>380329.33736432559</c:v>
                </c:pt>
                <c:pt idx="4046">
                  <c:v>460745.04044988874</c:v>
                </c:pt>
                <c:pt idx="4047">
                  <c:v>1219062.0578792556</c:v>
                </c:pt>
                <c:pt idx="4048">
                  <c:v>2276119.1760778124</c:v>
                </c:pt>
                <c:pt idx="4049">
                  <c:v>2218361.5151456776</c:v>
                </c:pt>
                <c:pt idx="4050">
                  <c:v>511170.52018156054</c:v>
                </c:pt>
                <c:pt idx="4051">
                  <c:v>399052.73860286491</c:v>
                </c:pt>
                <c:pt idx="4052">
                  <c:v>226832.91981026088</c:v>
                </c:pt>
                <c:pt idx="4053">
                  <c:v>2553569.0350758969</c:v>
                </c:pt>
                <c:pt idx="4054">
                  <c:v>939141.80088599666</c:v>
                </c:pt>
                <c:pt idx="4055">
                  <c:v>2362216.3055744362</c:v>
                </c:pt>
                <c:pt idx="4056">
                  <c:v>768487.16177362204</c:v>
                </c:pt>
                <c:pt idx="4057">
                  <c:v>3311474.1583830952</c:v>
                </c:pt>
                <c:pt idx="4058">
                  <c:v>316633.10639170883</c:v>
                </c:pt>
                <c:pt idx="4059">
                  <c:v>5821559.6338884979</c:v>
                </c:pt>
                <c:pt idx="4060">
                  <c:v>3796801.4910891852</c:v>
                </c:pt>
                <c:pt idx="4061">
                  <c:v>7186262.6423045974</c:v>
                </c:pt>
                <c:pt idx="4062">
                  <c:v>990540.25684850232</c:v>
                </c:pt>
                <c:pt idx="4063">
                  <c:v>1843871.9574575366</c:v>
                </c:pt>
                <c:pt idx="4064">
                  <c:v>579272.10489237052</c:v>
                </c:pt>
                <c:pt idx="4065">
                  <c:v>820566.65467424807</c:v>
                </c:pt>
                <c:pt idx="4066">
                  <c:v>2055620.7960308311</c:v>
                </c:pt>
                <c:pt idx="4067">
                  <c:v>50873.657043738094</c:v>
                </c:pt>
                <c:pt idx="4068">
                  <c:v>6366249.2969866591</c:v>
                </c:pt>
                <c:pt idx="4069">
                  <c:v>1434059.2941339184</c:v>
                </c:pt>
                <c:pt idx="4070">
                  <c:v>40305.28342836252</c:v>
                </c:pt>
                <c:pt idx="4071">
                  <c:v>1615640.1220337194</c:v>
                </c:pt>
                <c:pt idx="4072">
                  <c:v>1267543.0523681853</c:v>
                </c:pt>
                <c:pt idx="4073">
                  <c:v>1077743.0598898379</c:v>
                </c:pt>
                <c:pt idx="4074">
                  <c:v>392690.64942734997</c:v>
                </c:pt>
                <c:pt idx="4075">
                  <c:v>366689.43703869591</c:v>
                </c:pt>
                <c:pt idx="4076">
                  <c:v>4019179.3707382604</c:v>
                </c:pt>
                <c:pt idx="4077">
                  <c:v>102432.63575851283</c:v>
                </c:pt>
                <c:pt idx="4078">
                  <c:v>2781940.6408371367</c:v>
                </c:pt>
                <c:pt idx="4079">
                  <c:v>522807.91882524546</c:v>
                </c:pt>
                <c:pt idx="4080">
                  <c:v>6364884.9402139299</c:v>
                </c:pt>
                <c:pt idx="4081">
                  <c:v>244836.94726027924</c:v>
                </c:pt>
                <c:pt idx="4082">
                  <c:v>725774.72439469397</c:v>
                </c:pt>
                <c:pt idx="4083">
                  <c:v>5934459.944146161</c:v>
                </c:pt>
                <c:pt idx="4084">
                  <c:v>293670.9532542738</c:v>
                </c:pt>
                <c:pt idx="4085">
                  <c:v>497756.52996635844</c:v>
                </c:pt>
                <c:pt idx="4086">
                  <c:v>191683.28993292389</c:v>
                </c:pt>
                <c:pt idx="4087">
                  <c:v>277319.13256691652</c:v>
                </c:pt>
                <c:pt idx="4088">
                  <c:v>2668392.2283031195</c:v>
                </c:pt>
                <c:pt idx="4089">
                  <c:v>1877183.7435976861</c:v>
                </c:pt>
                <c:pt idx="4090">
                  <c:v>2697424.0237095188</c:v>
                </c:pt>
                <c:pt idx="4091">
                  <c:v>707686.00062921993</c:v>
                </c:pt>
                <c:pt idx="4092">
                  <c:v>853661.24689894787</c:v>
                </c:pt>
                <c:pt idx="4093">
                  <c:v>5542596.0360047594</c:v>
                </c:pt>
                <c:pt idx="4094">
                  <c:v>212251.24508469534</c:v>
                </c:pt>
                <c:pt idx="4095">
                  <c:v>112606.16012180505</c:v>
                </c:pt>
                <c:pt idx="4096">
                  <c:v>217305.85407597857</c:v>
                </c:pt>
                <c:pt idx="4097">
                  <c:v>1298824.0544671561</c:v>
                </c:pt>
                <c:pt idx="4098">
                  <c:v>95223.809282905117</c:v>
                </c:pt>
                <c:pt idx="4099">
                  <c:v>884454.02237403917</c:v>
                </c:pt>
                <c:pt idx="4100">
                  <c:v>815845.56833877182</c:v>
                </c:pt>
                <c:pt idx="4101">
                  <c:v>1896748.0077679977</c:v>
                </c:pt>
                <c:pt idx="4102">
                  <c:v>104135.95166068779</c:v>
                </c:pt>
                <c:pt idx="4103">
                  <c:v>184464.80224839627</c:v>
                </c:pt>
                <c:pt idx="4104">
                  <c:v>6226029.8091264237</c:v>
                </c:pt>
                <c:pt idx="4105">
                  <c:v>578222.56982494274</c:v>
                </c:pt>
                <c:pt idx="4106">
                  <c:v>479410.58149695524</c:v>
                </c:pt>
                <c:pt idx="4107">
                  <c:v>1213859.104754376</c:v>
                </c:pt>
                <c:pt idx="4108">
                  <c:v>4616067.7702545729</c:v>
                </c:pt>
                <c:pt idx="4109">
                  <c:v>4771192.9298610389</c:v>
                </c:pt>
                <c:pt idx="4110">
                  <c:v>3306043.9360801359</c:v>
                </c:pt>
                <c:pt idx="4111">
                  <c:v>4239471.8656694116</c:v>
                </c:pt>
                <c:pt idx="4112">
                  <c:v>4185598.5292016049</c:v>
                </c:pt>
                <c:pt idx="4113">
                  <c:v>785212.93627811701</c:v>
                </c:pt>
                <c:pt idx="4114">
                  <c:v>350173.13367993681</c:v>
                </c:pt>
                <c:pt idx="4115">
                  <c:v>150907.50193065501</c:v>
                </c:pt>
                <c:pt idx="4116">
                  <c:v>48079.102037921111</c:v>
                </c:pt>
                <c:pt idx="4117">
                  <c:v>838552.77936716843</c:v>
                </c:pt>
                <c:pt idx="4118">
                  <c:v>3283242.9612674732</c:v>
                </c:pt>
                <c:pt idx="4119">
                  <c:v>384429.13790978125</c:v>
                </c:pt>
                <c:pt idx="4120">
                  <c:v>1556804.9780673245</c:v>
                </c:pt>
                <c:pt idx="4121">
                  <c:v>4549995.176399162</c:v>
                </c:pt>
                <c:pt idx="4122">
                  <c:v>176110.29972113264</c:v>
                </c:pt>
                <c:pt idx="4123">
                  <c:v>214843.50354805749</c:v>
                </c:pt>
                <c:pt idx="4124">
                  <c:v>2888244.8880251911</c:v>
                </c:pt>
                <c:pt idx="4125">
                  <c:v>4731057.2571198223</c:v>
                </c:pt>
                <c:pt idx="4126">
                  <c:v>5947276.9880302744</c:v>
                </c:pt>
                <c:pt idx="4127">
                  <c:v>5146340.1334397616</c:v>
                </c:pt>
                <c:pt idx="4128">
                  <c:v>1040257.0549281314</c:v>
                </c:pt>
                <c:pt idx="4129">
                  <c:v>2690254.3398144394</c:v>
                </c:pt>
                <c:pt idx="4130">
                  <c:v>921856.59361752123</c:v>
                </c:pt>
                <c:pt idx="4131">
                  <c:v>3591595.1521358397</c:v>
                </c:pt>
                <c:pt idx="4132">
                  <c:v>2288301.0825936189</c:v>
                </c:pt>
                <c:pt idx="4133">
                  <c:v>753730.4663708068</c:v>
                </c:pt>
                <c:pt idx="4134">
                  <c:v>775377.29745750967</c:v>
                </c:pt>
                <c:pt idx="4135">
                  <c:v>125083.34785795334</c:v>
                </c:pt>
                <c:pt idx="4136">
                  <c:v>48082.86244362349</c:v>
                </c:pt>
                <c:pt idx="4137">
                  <c:v>590772.76262796065</c:v>
                </c:pt>
                <c:pt idx="4138">
                  <c:v>724316.3665658487</c:v>
                </c:pt>
                <c:pt idx="4139">
                  <c:v>62951.644384218598</c:v>
                </c:pt>
                <c:pt idx="4140">
                  <c:v>682046.78167798044</c:v>
                </c:pt>
                <c:pt idx="4141">
                  <c:v>148438.15759304349</c:v>
                </c:pt>
                <c:pt idx="4142">
                  <c:v>959454.904015098</c:v>
                </c:pt>
                <c:pt idx="4143">
                  <c:v>4059998.6264693411</c:v>
                </c:pt>
                <c:pt idx="4144">
                  <c:v>2755686.498912917</c:v>
                </c:pt>
                <c:pt idx="4145">
                  <c:v>1124468.9353913644</c:v>
                </c:pt>
                <c:pt idx="4146">
                  <c:v>45532.499209606372</c:v>
                </c:pt>
                <c:pt idx="4147">
                  <c:v>672852.57351837517</c:v>
                </c:pt>
                <c:pt idx="4148">
                  <c:v>127588.51135500008</c:v>
                </c:pt>
                <c:pt idx="4149">
                  <c:v>1500643.7189412587</c:v>
                </c:pt>
                <c:pt idx="4150">
                  <c:v>30547.452818341204</c:v>
                </c:pt>
                <c:pt idx="4151">
                  <c:v>5051676.6410100562</c:v>
                </c:pt>
                <c:pt idx="4152">
                  <c:v>452903.54539698217</c:v>
                </c:pt>
                <c:pt idx="4153">
                  <c:v>560815.95146665408</c:v>
                </c:pt>
                <c:pt idx="4154">
                  <c:v>100675.5671976374</c:v>
                </c:pt>
                <c:pt idx="4155">
                  <c:v>640793.39074384747</c:v>
                </c:pt>
                <c:pt idx="4156">
                  <c:v>973787.96890469023</c:v>
                </c:pt>
                <c:pt idx="4157">
                  <c:v>977433.82354242727</c:v>
                </c:pt>
                <c:pt idx="4158">
                  <c:v>352353.3397511121</c:v>
                </c:pt>
                <c:pt idx="4159">
                  <c:v>4457889.1118385475</c:v>
                </c:pt>
                <c:pt idx="4160">
                  <c:v>305706.37379357679</c:v>
                </c:pt>
                <c:pt idx="4161">
                  <c:v>1462808.4041416231</c:v>
                </c:pt>
                <c:pt idx="4162">
                  <c:v>623029.70996878704</c:v>
                </c:pt>
                <c:pt idx="4163">
                  <c:v>830972.92941305938</c:v>
                </c:pt>
                <c:pt idx="4164">
                  <c:v>6827014.0692197597</c:v>
                </c:pt>
                <c:pt idx="4165">
                  <c:v>1494886.3435733018</c:v>
                </c:pt>
                <c:pt idx="4166">
                  <c:v>843949.62203086878</c:v>
                </c:pt>
                <c:pt idx="4167">
                  <c:v>497305.51211060619</c:v>
                </c:pt>
                <c:pt idx="4168">
                  <c:v>6552878.525281474</c:v>
                </c:pt>
                <c:pt idx="4169">
                  <c:v>265378.61832443759</c:v>
                </c:pt>
                <c:pt idx="4170">
                  <c:v>603860.21143330855</c:v>
                </c:pt>
                <c:pt idx="4171">
                  <c:v>2505799.60943239</c:v>
                </c:pt>
                <c:pt idx="4172">
                  <c:v>140201.73092514355</c:v>
                </c:pt>
                <c:pt idx="4173">
                  <c:v>3961276.5366078196</c:v>
                </c:pt>
                <c:pt idx="4174">
                  <c:v>3849674.045888654</c:v>
                </c:pt>
                <c:pt idx="4175">
                  <c:v>315650.65727571375</c:v>
                </c:pt>
                <c:pt idx="4176">
                  <c:v>1082661.0271682267</c:v>
                </c:pt>
                <c:pt idx="4177">
                  <c:v>656860.97617264895</c:v>
                </c:pt>
                <c:pt idx="4178">
                  <c:v>336941.81446236366</c:v>
                </c:pt>
                <c:pt idx="4179">
                  <c:v>911623.46596644272</c:v>
                </c:pt>
                <c:pt idx="4180">
                  <c:v>299805.00184203993</c:v>
                </c:pt>
                <c:pt idx="4181">
                  <c:v>127507.11901580397</c:v>
                </c:pt>
                <c:pt idx="4182">
                  <c:v>358824.60408384283</c:v>
                </c:pt>
                <c:pt idx="4183">
                  <c:v>147111.10259454077</c:v>
                </c:pt>
                <c:pt idx="4184">
                  <c:v>233242.97846881955</c:v>
                </c:pt>
                <c:pt idx="4185">
                  <c:v>75652.431918302944</c:v>
                </c:pt>
                <c:pt idx="4186">
                  <c:v>2719926.766399113</c:v>
                </c:pt>
                <c:pt idx="4187">
                  <c:v>2700239.5852383324</c:v>
                </c:pt>
                <c:pt idx="4188">
                  <c:v>392360.14228735259</c:v>
                </c:pt>
                <c:pt idx="4189">
                  <c:v>6025652.452521624</c:v>
                </c:pt>
                <c:pt idx="4190">
                  <c:v>4100839.0516959354</c:v>
                </c:pt>
                <c:pt idx="4191">
                  <c:v>3850917.5352888969</c:v>
                </c:pt>
                <c:pt idx="4192">
                  <c:v>145463.47585685449</c:v>
                </c:pt>
                <c:pt idx="4193">
                  <c:v>643579.16710244911</c:v>
                </c:pt>
                <c:pt idx="4194">
                  <c:v>502755.73160664743</c:v>
                </c:pt>
                <c:pt idx="4195">
                  <c:v>4129360.3627991658</c:v>
                </c:pt>
                <c:pt idx="4196">
                  <c:v>1680130.4714457032</c:v>
                </c:pt>
                <c:pt idx="4197">
                  <c:v>5681960.6076905187</c:v>
                </c:pt>
                <c:pt idx="4198">
                  <c:v>208471.22254027726</c:v>
                </c:pt>
                <c:pt idx="4199">
                  <c:v>5760631.0866888789</c:v>
                </c:pt>
                <c:pt idx="4200">
                  <c:v>1190503.5899549185</c:v>
                </c:pt>
                <c:pt idx="4201">
                  <c:v>157882.15225131731</c:v>
                </c:pt>
                <c:pt idx="4202">
                  <c:v>464528.6245177525</c:v>
                </c:pt>
                <c:pt idx="4203">
                  <c:v>2261336.1649357518</c:v>
                </c:pt>
                <c:pt idx="4204">
                  <c:v>5267519.0699819792</c:v>
                </c:pt>
                <c:pt idx="4205">
                  <c:v>959327.63016472314</c:v>
                </c:pt>
                <c:pt idx="4206">
                  <c:v>4553803.7480094312</c:v>
                </c:pt>
                <c:pt idx="4207">
                  <c:v>173159.80931697247</c:v>
                </c:pt>
                <c:pt idx="4208">
                  <c:v>1303016.7047399185</c:v>
                </c:pt>
                <c:pt idx="4209">
                  <c:v>627443.54431344185</c:v>
                </c:pt>
                <c:pt idx="4210">
                  <c:v>1069602.7730384707</c:v>
                </c:pt>
                <c:pt idx="4211">
                  <c:v>806324.88676925632</c:v>
                </c:pt>
                <c:pt idx="4212">
                  <c:v>270520.52430623473</c:v>
                </c:pt>
                <c:pt idx="4213">
                  <c:v>353372.75517306599</c:v>
                </c:pt>
                <c:pt idx="4214">
                  <c:v>349929.28643001243</c:v>
                </c:pt>
                <c:pt idx="4215">
                  <c:v>356516.8431106694</c:v>
                </c:pt>
                <c:pt idx="4216">
                  <c:v>302892.1288848368</c:v>
                </c:pt>
                <c:pt idx="4217">
                  <c:v>191618.87958086256</c:v>
                </c:pt>
                <c:pt idx="4218">
                  <c:v>3051781.8794604354</c:v>
                </c:pt>
                <c:pt idx="4219">
                  <c:v>169772.27515320253</c:v>
                </c:pt>
                <c:pt idx="4220">
                  <c:v>72451.50014065564</c:v>
                </c:pt>
                <c:pt idx="4221">
                  <c:v>113287.44798844914</c:v>
                </c:pt>
                <c:pt idx="4222">
                  <c:v>284963.31670239766</c:v>
                </c:pt>
                <c:pt idx="4223">
                  <c:v>4388519.3194168834</c:v>
                </c:pt>
                <c:pt idx="4224">
                  <c:v>246884.51106296171</c:v>
                </c:pt>
                <c:pt idx="4225">
                  <c:v>278961.3247738675</c:v>
                </c:pt>
                <c:pt idx="4226">
                  <c:v>1390695.7611948722</c:v>
                </c:pt>
                <c:pt idx="4227">
                  <c:v>209394.06091410812</c:v>
                </c:pt>
                <c:pt idx="4228">
                  <c:v>1241407.9420100944</c:v>
                </c:pt>
                <c:pt idx="4229">
                  <c:v>156509.41859983528</c:v>
                </c:pt>
                <c:pt idx="4230">
                  <c:v>202419.65630648061</c:v>
                </c:pt>
                <c:pt idx="4231">
                  <c:v>513538.39704226202</c:v>
                </c:pt>
                <c:pt idx="4232">
                  <c:v>4139245.3566276035</c:v>
                </c:pt>
                <c:pt idx="4233">
                  <c:v>1967069.636159817</c:v>
                </c:pt>
                <c:pt idx="4234">
                  <c:v>672555.63079984928</c:v>
                </c:pt>
                <c:pt idx="4235">
                  <c:v>7405818.7551281517</c:v>
                </c:pt>
                <c:pt idx="4236">
                  <c:v>206109.66689226512</c:v>
                </c:pt>
                <c:pt idx="4237">
                  <c:v>152420.22299886314</c:v>
                </c:pt>
                <c:pt idx="4238">
                  <c:v>2532901.5494730333</c:v>
                </c:pt>
                <c:pt idx="4239">
                  <c:v>162221.44370609341</c:v>
                </c:pt>
                <c:pt idx="4240">
                  <c:v>384911.79291359946</c:v>
                </c:pt>
                <c:pt idx="4241">
                  <c:v>2484959.5138014816</c:v>
                </c:pt>
                <c:pt idx="4242">
                  <c:v>133276.65472620641</c:v>
                </c:pt>
                <c:pt idx="4243">
                  <c:v>426725.3145051967</c:v>
                </c:pt>
                <c:pt idx="4244">
                  <c:v>232722.73625174674</c:v>
                </c:pt>
                <c:pt idx="4245">
                  <c:v>321865.3022813116</c:v>
                </c:pt>
                <c:pt idx="4246">
                  <c:v>428582.12936650368</c:v>
                </c:pt>
                <c:pt idx="4247">
                  <c:v>5490569.5144289266</c:v>
                </c:pt>
                <c:pt idx="4248">
                  <c:v>1818078.1926967138</c:v>
                </c:pt>
                <c:pt idx="4249">
                  <c:v>446108.38203523814</c:v>
                </c:pt>
                <c:pt idx="4250">
                  <c:v>5622988.4552077893</c:v>
                </c:pt>
                <c:pt idx="4251">
                  <c:v>2719820.0276225707</c:v>
                </c:pt>
                <c:pt idx="4252">
                  <c:v>6700251.7495232429</c:v>
                </c:pt>
                <c:pt idx="4253">
                  <c:v>1600384.6197309408</c:v>
                </c:pt>
                <c:pt idx="4254">
                  <c:v>535700.22738039517</c:v>
                </c:pt>
                <c:pt idx="4255">
                  <c:v>9036917.9429106023</c:v>
                </c:pt>
                <c:pt idx="4256">
                  <c:v>250664.94154294499</c:v>
                </c:pt>
                <c:pt idx="4257">
                  <c:v>212255.9866441497</c:v>
                </c:pt>
                <c:pt idx="4258">
                  <c:v>2304197.5578671894</c:v>
                </c:pt>
                <c:pt idx="4259">
                  <c:v>605620.69809985126</c:v>
                </c:pt>
                <c:pt idx="4260">
                  <c:v>1653129.1530603161</c:v>
                </c:pt>
                <c:pt idx="4261">
                  <c:v>109568.03777095661</c:v>
                </c:pt>
                <c:pt idx="4262">
                  <c:v>1557065.944987888</c:v>
                </c:pt>
                <c:pt idx="4263">
                  <c:v>644655.90180522599</c:v>
                </c:pt>
                <c:pt idx="4264">
                  <c:v>804783.89500829601</c:v>
                </c:pt>
                <c:pt idx="4265">
                  <c:v>146484.94266439395</c:v>
                </c:pt>
                <c:pt idx="4266">
                  <c:v>268388.31816930912</c:v>
                </c:pt>
                <c:pt idx="4267">
                  <c:v>228784.69301233639</c:v>
                </c:pt>
                <c:pt idx="4268">
                  <c:v>1598449.3236528158</c:v>
                </c:pt>
                <c:pt idx="4269">
                  <c:v>298338.68021228624</c:v>
                </c:pt>
                <c:pt idx="4270">
                  <c:v>1061701.6717854894</c:v>
                </c:pt>
                <c:pt idx="4271">
                  <c:v>1116328.2331750602</c:v>
                </c:pt>
                <c:pt idx="4272">
                  <c:v>3990574.8624091987</c:v>
                </c:pt>
                <c:pt idx="4273">
                  <c:v>257468.99367864925</c:v>
                </c:pt>
                <c:pt idx="4274">
                  <c:v>318306.21195966844</c:v>
                </c:pt>
                <c:pt idx="4275">
                  <c:v>3453044.4176670951</c:v>
                </c:pt>
                <c:pt idx="4276">
                  <c:v>287055.24184404162</c:v>
                </c:pt>
                <c:pt idx="4277">
                  <c:v>256013.81750355815</c:v>
                </c:pt>
                <c:pt idx="4278">
                  <c:v>107057.15721087066</c:v>
                </c:pt>
                <c:pt idx="4279">
                  <c:v>591224.31682881748</c:v>
                </c:pt>
                <c:pt idx="4280">
                  <c:v>669870.67068346508</c:v>
                </c:pt>
                <c:pt idx="4281">
                  <c:v>560581.19735612581</c:v>
                </c:pt>
                <c:pt idx="4282">
                  <c:v>455234.36585683346</c:v>
                </c:pt>
                <c:pt idx="4283">
                  <c:v>5168896.5927579189</c:v>
                </c:pt>
                <c:pt idx="4284">
                  <c:v>7661433.6788700363</c:v>
                </c:pt>
                <c:pt idx="4285">
                  <c:v>267928.72600291815</c:v>
                </c:pt>
                <c:pt idx="4286">
                  <c:v>3452914.6394977132</c:v>
                </c:pt>
                <c:pt idx="4287">
                  <c:v>666340.39636979206</c:v>
                </c:pt>
                <c:pt idx="4288">
                  <c:v>1148088.3484892121</c:v>
                </c:pt>
                <c:pt idx="4289">
                  <c:v>151405.32385137732</c:v>
                </c:pt>
                <c:pt idx="4290">
                  <c:v>8346763.2807119051</c:v>
                </c:pt>
                <c:pt idx="4291">
                  <c:v>79506.967970394806</c:v>
                </c:pt>
                <c:pt idx="4292">
                  <c:v>715712.02816423553</c:v>
                </c:pt>
                <c:pt idx="4293">
                  <c:v>3662551.6870180764</c:v>
                </c:pt>
                <c:pt idx="4294">
                  <c:v>272954.02166786883</c:v>
                </c:pt>
                <c:pt idx="4295">
                  <c:v>4909072.9547290271</c:v>
                </c:pt>
                <c:pt idx="4296">
                  <c:v>1838082.0712719723</c:v>
                </c:pt>
                <c:pt idx="4297">
                  <c:v>4289374.0195660023</c:v>
                </c:pt>
                <c:pt idx="4298">
                  <c:v>2058359.4642032471</c:v>
                </c:pt>
                <c:pt idx="4299">
                  <c:v>3092928.4797010836</c:v>
                </c:pt>
                <c:pt idx="4300">
                  <c:v>386583.42318144062</c:v>
                </c:pt>
                <c:pt idx="4301">
                  <c:v>130474.55297988892</c:v>
                </c:pt>
                <c:pt idx="4302">
                  <c:v>3716371.6987415585</c:v>
                </c:pt>
                <c:pt idx="4303">
                  <c:v>1390601.7005838011</c:v>
                </c:pt>
                <c:pt idx="4304">
                  <c:v>80152.984103091003</c:v>
                </c:pt>
                <c:pt idx="4305">
                  <c:v>444356.0522323295</c:v>
                </c:pt>
                <c:pt idx="4306">
                  <c:v>691080.96561784565</c:v>
                </c:pt>
                <c:pt idx="4307">
                  <c:v>1123581.7698060235</c:v>
                </c:pt>
                <c:pt idx="4308">
                  <c:v>239414.61666402442</c:v>
                </c:pt>
                <c:pt idx="4309">
                  <c:v>407725.1997094315</c:v>
                </c:pt>
                <c:pt idx="4310">
                  <c:v>1406066.5186803858</c:v>
                </c:pt>
                <c:pt idx="4311">
                  <c:v>2755657.1212121733</c:v>
                </c:pt>
                <c:pt idx="4312">
                  <c:v>2477360.374913244</c:v>
                </c:pt>
                <c:pt idx="4313">
                  <c:v>1182270.2551617548</c:v>
                </c:pt>
                <c:pt idx="4314">
                  <c:v>412420.68411708571</c:v>
                </c:pt>
                <c:pt idx="4315">
                  <c:v>129135.21274291258</c:v>
                </c:pt>
                <c:pt idx="4316">
                  <c:v>411607.27512390877</c:v>
                </c:pt>
                <c:pt idx="4317">
                  <c:v>2009313.5600897034</c:v>
                </c:pt>
                <c:pt idx="4318">
                  <c:v>4754605.2844442343</c:v>
                </c:pt>
                <c:pt idx="4319">
                  <c:v>2680735.4996566516</c:v>
                </c:pt>
                <c:pt idx="4320">
                  <c:v>167030.74680760881</c:v>
                </c:pt>
                <c:pt idx="4321">
                  <c:v>104248.23160455865</c:v>
                </c:pt>
                <c:pt idx="4322">
                  <c:v>38470.091902667795</c:v>
                </c:pt>
                <c:pt idx="4323">
                  <c:v>396835.6249746026</c:v>
                </c:pt>
                <c:pt idx="4324">
                  <c:v>374633.81229598628</c:v>
                </c:pt>
                <c:pt idx="4325">
                  <c:v>398012.04364498862</c:v>
                </c:pt>
                <c:pt idx="4326">
                  <c:v>716971.48352647049</c:v>
                </c:pt>
                <c:pt idx="4327">
                  <c:v>2984167.1391506526</c:v>
                </c:pt>
                <c:pt idx="4328">
                  <c:v>4922517.9956082283</c:v>
                </c:pt>
                <c:pt idx="4329">
                  <c:v>115412.79055758417</c:v>
                </c:pt>
                <c:pt idx="4330">
                  <c:v>818611.57547050191</c:v>
                </c:pt>
                <c:pt idx="4331">
                  <c:v>2531092.5264707385</c:v>
                </c:pt>
                <c:pt idx="4332">
                  <c:v>478179.52314205375</c:v>
                </c:pt>
                <c:pt idx="4333">
                  <c:v>2367236.243750181</c:v>
                </c:pt>
                <c:pt idx="4334">
                  <c:v>147969.50684145666</c:v>
                </c:pt>
                <c:pt idx="4335">
                  <c:v>1010717.309187013</c:v>
                </c:pt>
                <c:pt idx="4336">
                  <c:v>872451.74806825258</c:v>
                </c:pt>
                <c:pt idx="4337">
                  <c:v>8557739.61527998</c:v>
                </c:pt>
                <c:pt idx="4338">
                  <c:v>6342049.557387827</c:v>
                </c:pt>
                <c:pt idx="4339">
                  <c:v>84767.959271510583</c:v>
                </c:pt>
                <c:pt idx="4340">
                  <c:v>758034.93991639279</c:v>
                </c:pt>
                <c:pt idx="4341">
                  <c:v>385685.80989878549</c:v>
                </c:pt>
                <c:pt idx="4342">
                  <c:v>293242.80062089715</c:v>
                </c:pt>
                <c:pt idx="4343">
                  <c:v>1512515.6141416177</c:v>
                </c:pt>
                <c:pt idx="4344">
                  <c:v>499045.45840196172</c:v>
                </c:pt>
                <c:pt idx="4345">
                  <c:v>124916.30739938802</c:v>
                </c:pt>
                <c:pt idx="4346">
                  <c:v>4893776.9740627334</c:v>
                </c:pt>
                <c:pt idx="4347">
                  <c:v>1318752.2628695129</c:v>
                </c:pt>
                <c:pt idx="4348">
                  <c:v>165727.77298058156</c:v>
                </c:pt>
                <c:pt idx="4349">
                  <c:v>756788.2719193669</c:v>
                </c:pt>
                <c:pt idx="4350">
                  <c:v>67676.047874585041</c:v>
                </c:pt>
                <c:pt idx="4351">
                  <c:v>2940651.5839490048</c:v>
                </c:pt>
                <c:pt idx="4352">
                  <c:v>2019367.6808252276</c:v>
                </c:pt>
                <c:pt idx="4353">
                  <c:v>127768.7710625207</c:v>
                </c:pt>
                <c:pt idx="4354">
                  <c:v>147552.75613359292</c:v>
                </c:pt>
                <c:pt idx="4355">
                  <c:v>242235.03974978492</c:v>
                </c:pt>
                <c:pt idx="4356">
                  <c:v>2691055.3249657252</c:v>
                </c:pt>
                <c:pt idx="4357">
                  <c:v>1714252.4056632177</c:v>
                </c:pt>
                <c:pt idx="4358">
                  <c:v>3915453.6719994289</c:v>
                </c:pt>
                <c:pt idx="4359">
                  <c:v>3289604.1633594595</c:v>
                </c:pt>
                <c:pt idx="4360">
                  <c:v>156853.32831276648</c:v>
                </c:pt>
                <c:pt idx="4361">
                  <c:v>3478488.8403447652</c:v>
                </c:pt>
                <c:pt idx="4362">
                  <c:v>2331043.009994498</c:v>
                </c:pt>
                <c:pt idx="4363">
                  <c:v>1667184.510932928</c:v>
                </c:pt>
                <c:pt idx="4364">
                  <c:v>364790.67098525935</c:v>
                </c:pt>
                <c:pt idx="4365">
                  <c:v>549046.169530218</c:v>
                </c:pt>
                <c:pt idx="4366">
                  <c:v>284887.35882213584</c:v>
                </c:pt>
                <c:pt idx="4367">
                  <c:v>332620.62753943523</c:v>
                </c:pt>
                <c:pt idx="4368">
                  <c:v>2846341.241291177</c:v>
                </c:pt>
                <c:pt idx="4369">
                  <c:v>1940180.5133460374</c:v>
                </c:pt>
                <c:pt idx="4370">
                  <c:v>711954.31269075454</c:v>
                </c:pt>
                <c:pt idx="4371">
                  <c:v>3337377.4857856398</c:v>
                </c:pt>
                <c:pt idx="4372">
                  <c:v>786215.40637876501</c:v>
                </c:pt>
                <c:pt idx="4373">
                  <c:v>227089.11786732072</c:v>
                </c:pt>
                <c:pt idx="4374">
                  <c:v>4863264.1119536422</c:v>
                </c:pt>
                <c:pt idx="4375">
                  <c:v>3917258.4166128431</c:v>
                </c:pt>
                <c:pt idx="4376">
                  <c:v>187722.44431748611</c:v>
                </c:pt>
                <c:pt idx="4377">
                  <c:v>1734565.1993261951</c:v>
                </c:pt>
                <c:pt idx="4378">
                  <c:v>403536.89146466891</c:v>
                </c:pt>
                <c:pt idx="4379">
                  <c:v>134377.45360637206</c:v>
                </c:pt>
                <c:pt idx="4380">
                  <c:v>115664.46485283268</c:v>
                </c:pt>
                <c:pt idx="4381">
                  <c:v>1258638.5377994447</c:v>
                </c:pt>
                <c:pt idx="4382">
                  <c:v>231053.70967639468</c:v>
                </c:pt>
                <c:pt idx="4383">
                  <c:v>457491.07273820334</c:v>
                </c:pt>
                <c:pt idx="4384">
                  <c:v>620713.76556045178</c:v>
                </c:pt>
                <c:pt idx="4385">
                  <c:v>98480.620742666259</c:v>
                </c:pt>
                <c:pt idx="4386">
                  <c:v>5593459.4053932047</c:v>
                </c:pt>
                <c:pt idx="4387">
                  <c:v>1430887.8086538024</c:v>
                </c:pt>
                <c:pt idx="4388">
                  <c:v>2651741.6637131008</c:v>
                </c:pt>
                <c:pt idx="4389">
                  <c:v>37963.446371212776</c:v>
                </c:pt>
                <c:pt idx="4390">
                  <c:v>3025497.5681712218</c:v>
                </c:pt>
                <c:pt idx="4391">
                  <c:v>7327244.2206548993</c:v>
                </c:pt>
                <c:pt idx="4392">
                  <c:v>7432460.3452956872</c:v>
                </c:pt>
                <c:pt idx="4393">
                  <c:v>112615.39611431475</c:v>
                </c:pt>
                <c:pt idx="4394">
                  <c:v>1365233.7254910676</c:v>
                </c:pt>
                <c:pt idx="4395">
                  <c:v>266840.92387022375</c:v>
                </c:pt>
                <c:pt idx="4396">
                  <c:v>2424317.2912325691</c:v>
                </c:pt>
                <c:pt idx="4397">
                  <c:v>712931.50122473575</c:v>
                </c:pt>
                <c:pt idx="4398">
                  <c:v>2193558.322825572</c:v>
                </c:pt>
                <c:pt idx="4399">
                  <c:v>1289571.1535950506</c:v>
                </c:pt>
                <c:pt idx="4400">
                  <c:v>1217743.5159860437</c:v>
                </c:pt>
                <c:pt idx="4401">
                  <c:v>5934129.9025616469</c:v>
                </c:pt>
                <c:pt idx="4402">
                  <c:v>3831903.8738741241</c:v>
                </c:pt>
                <c:pt idx="4403">
                  <c:v>811490.43048587197</c:v>
                </c:pt>
                <c:pt idx="4404">
                  <c:v>309783.81482466619</c:v>
                </c:pt>
                <c:pt idx="4405">
                  <c:v>4288245.6569834724</c:v>
                </c:pt>
                <c:pt idx="4406">
                  <c:v>256355.48469664151</c:v>
                </c:pt>
                <c:pt idx="4407">
                  <c:v>111890.66703760464</c:v>
                </c:pt>
                <c:pt idx="4408">
                  <c:v>3422571.385926398</c:v>
                </c:pt>
                <c:pt idx="4409">
                  <c:v>6224129.0582732307</c:v>
                </c:pt>
                <c:pt idx="4410">
                  <c:v>2043818.6172899469</c:v>
                </c:pt>
                <c:pt idx="4411">
                  <c:v>285750.97175718006</c:v>
                </c:pt>
                <c:pt idx="4412">
                  <c:v>148265.20888138874</c:v>
                </c:pt>
                <c:pt idx="4413">
                  <c:v>126569.76504931369</c:v>
                </c:pt>
                <c:pt idx="4414">
                  <c:v>662046.735498094</c:v>
                </c:pt>
                <c:pt idx="4415">
                  <c:v>698448.90403123386</c:v>
                </c:pt>
                <c:pt idx="4416">
                  <c:v>453625.39920457883</c:v>
                </c:pt>
                <c:pt idx="4417">
                  <c:v>479633.61945525446</c:v>
                </c:pt>
                <c:pt idx="4418">
                  <c:v>135378.19195976577</c:v>
                </c:pt>
                <c:pt idx="4419">
                  <c:v>5678355.2469406435</c:v>
                </c:pt>
                <c:pt idx="4420">
                  <c:v>1333758.7070166932</c:v>
                </c:pt>
                <c:pt idx="4421">
                  <c:v>85792.058128162607</c:v>
                </c:pt>
                <c:pt idx="4422">
                  <c:v>31062.254447940773</c:v>
                </c:pt>
                <c:pt idx="4423">
                  <c:v>6724623.1429289114</c:v>
                </c:pt>
                <c:pt idx="4424">
                  <c:v>255324.46814470744</c:v>
                </c:pt>
                <c:pt idx="4425">
                  <c:v>533025.83095096343</c:v>
                </c:pt>
                <c:pt idx="4426">
                  <c:v>244156.57782541355</c:v>
                </c:pt>
                <c:pt idx="4427">
                  <c:v>3101641.5383141115</c:v>
                </c:pt>
                <c:pt idx="4428">
                  <c:v>446521.42930697743</c:v>
                </c:pt>
                <c:pt idx="4429">
                  <c:v>965213.65962123277</c:v>
                </c:pt>
                <c:pt idx="4430">
                  <c:v>67349.30537278681</c:v>
                </c:pt>
                <c:pt idx="4431">
                  <c:v>3338517.2758828173</c:v>
                </c:pt>
                <c:pt idx="4432">
                  <c:v>858235.87042044557</c:v>
                </c:pt>
                <c:pt idx="4433">
                  <c:v>6101160.5042870734</c:v>
                </c:pt>
                <c:pt idx="4434">
                  <c:v>612212.75347201712</c:v>
                </c:pt>
                <c:pt idx="4435">
                  <c:v>187368.52366799137</c:v>
                </c:pt>
                <c:pt idx="4436">
                  <c:v>57009.941846029236</c:v>
                </c:pt>
                <c:pt idx="4437">
                  <c:v>709109.00283499446</c:v>
                </c:pt>
                <c:pt idx="4438">
                  <c:v>271465.24274109094</c:v>
                </c:pt>
                <c:pt idx="4439">
                  <c:v>417658.14784066088</c:v>
                </c:pt>
                <c:pt idx="4440">
                  <c:v>303919.10898502712</c:v>
                </c:pt>
                <c:pt idx="4441">
                  <c:v>5008346.7339612022</c:v>
                </c:pt>
                <c:pt idx="4442">
                  <c:v>662766.3500943993</c:v>
                </c:pt>
                <c:pt idx="4443">
                  <c:v>1246821.085033284</c:v>
                </c:pt>
                <c:pt idx="4444">
                  <c:v>6693431.3422422325</c:v>
                </c:pt>
                <c:pt idx="4445">
                  <c:v>357825.17351379746</c:v>
                </c:pt>
                <c:pt idx="4446">
                  <c:v>4429388.9928890355</c:v>
                </c:pt>
                <c:pt idx="4447">
                  <c:v>7282506.0107304342</c:v>
                </c:pt>
                <c:pt idx="4448">
                  <c:v>249218.61326648694</c:v>
                </c:pt>
                <c:pt idx="4449">
                  <c:v>88469.938359167194</c:v>
                </c:pt>
                <c:pt idx="4450">
                  <c:v>460133.13604060106</c:v>
                </c:pt>
                <c:pt idx="4451">
                  <c:v>328152.35472502181</c:v>
                </c:pt>
                <c:pt idx="4452">
                  <c:v>733969.05036384414</c:v>
                </c:pt>
                <c:pt idx="4453">
                  <c:v>85332.206931573499</c:v>
                </c:pt>
                <c:pt idx="4454">
                  <c:v>481775.77272042964</c:v>
                </c:pt>
                <c:pt idx="4455">
                  <c:v>1013477.1088161364</c:v>
                </c:pt>
                <c:pt idx="4456">
                  <c:v>2297286.5745189399</c:v>
                </c:pt>
                <c:pt idx="4457">
                  <c:v>368510.12568755209</c:v>
                </c:pt>
                <c:pt idx="4458">
                  <c:v>5217501.7035975438</c:v>
                </c:pt>
                <c:pt idx="4459">
                  <c:v>178954.37672835295</c:v>
                </c:pt>
                <c:pt idx="4460">
                  <c:v>478634.52289902337</c:v>
                </c:pt>
                <c:pt idx="4461">
                  <c:v>562408.24271843431</c:v>
                </c:pt>
                <c:pt idx="4462">
                  <c:v>2064328.8639365856</c:v>
                </c:pt>
                <c:pt idx="4463">
                  <c:v>1506349.0551580579</c:v>
                </c:pt>
                <c:pt idx="4464">
                  <c:v>3561767.8669514055</c:v>
                </c:pt>
                <c:pt idx="4465">
                  <c:v>312093.168355715</c:v>
                </c:pt>
                <c:pt idx="4466">
                  <c:v>555964.56291663379</c:v>
                </c:pt>
                <c:pt idx="4467">
                  <c:v>3885592.1885117348</c:v>
                </c:pt>
                <c:pt idx="4468">
                  <c:v>1363510.9004917932</c:v>
                </c:pt>
                <c:pt idx="4469">
                  <c:v>7490221.2170901615</c:v>
                </c:pt>
                <c:pt idx="4470">
                  <c:v>166035.13980898337</c:v>
                </c:pt>
                <c:pt idx="4471">
                  <c:v>2754298.8096166318</c:v>
                </c:pt>
                <c:pt idx="4472">
                  <c:v>282367.59101565927</c:v>
                </c:pt>
                <c:pt idx="4473">
                  <c:v>196562.17196537601</c:v>
                </c:pt>
                <c:pt idx="4474">
                  <c:v>633470.33824332326</c:v>
                </c:pt>
                <c:pt idx="4475">
                  <c:v>6366342.8500728579</c:v>
                </c:pt>
                <c:pt idx="4476">
                  <c:v>1277997.2105354755</c:v>
                </c:pt>
                <c:pt idx="4477">
                  <c:v>687836.1129123742</c:v>
                </c:pt>
                <c:pt idx="4478">
                  <c:v>60150.829416455803</c:v>
                </c:pt>
                <c:pt idx="4479">
                  <c:v>441970.60133635841</c:v>
                </c:pt>
                <c:pt idx="4480">
                  <c:v>566167.36175218655</c:v>
                </c:pt>
                <c:pt idx="4481">
                  <c:v>4637281.1562416162</c:v>
                </c:pt>
                <c:pt idx="4482">
                  <c:v>144921.59447834638</c:v>
                </c:pt>
                <c:pt idx="4483">
                  <c:v>1750786.9637331755</c:v>
                </c:pt>
                <c:pt idx="4484">
                  <c:v>2777193.5414085616</c:v>
                </c:pt>
                <c:pt idx="4485">
                  <c:v>426004.9784644334</c:v>
                </c:pt>
                <c:pt idx="4486">
                  <c:v>1251512.6663966121</c:v>
                </c:pt>
                <c:pt idx="4487">
                  <c:v>541963.87575408211</c:v>
                </c:pt>
                <c:pt idx="4488">
                  <c:v>3848552.2299210578</c:v>
                </c:pt>
                <c:pt idx="4489">
                  <c:v>828968.53600622981</c:v>
                </c:pt>
                <c:pt idx="4490">
                  <c:v>1263354.0322393593</c:v>
                </c:pt>
                <c:pt idx="4491">
                  <c:v>176670.37788856041</c:v>
                </c:pt>
                <c:pt idx="4492">
                  <c:v>2302546.9471768071</c:v>
                </c:pt>
                <c:pt idx="4493">
                  <c:v>3973847.9756349446</c:v>
                </c:pt>
                <c:pt idx="4494">
                  <c:v>1029649.1424970749</c:v>
                </c:pt>
                <c:pt idx="4495">
                  <c:v>5255827.1948324284</c:v>
                </c:pt>
                <c:pt idx="4496">
                  <c:v>766710.57677070855</c:v>
                </c:pt>
                <c:pt idx="4497">
                  <c:v>3075945.1858106367</c:v>
                </c:pt>
                <c:pt idx="4498">
                  <c:v>2175101.5270499745</c:v>
                </c:pt>
                <c:pt idx="4499">
                  <c:v>752903.48806585732</c:v>
                </c:pt>
                <c:pt idx="4500">
                  <c:v>701954.78764532029</c:v>
                </c:pt>
                <c:pt idx="4501">
                  <c:v>243282.51448550998</c:v>
                </c:pt>
                <c:pt idx="4502">
                  <c:v>432673.14546805847</c:v>
                </c:pt>
                <c:pt idx="4503">
                  <c:v>82083.277449833506</c:v>
                </c:pt>
                <c:pt idx="4504">
                  <c:v>408583.76522346289</c:v>
                </c:pt>
                <c:pt idx="4505">
                  <c:v>360347.263049773</c:v>
                </c:pt>
                <c:pt idx="4506">
                  <c:v>712679.20840325067</c:v>
                </c:pt>
                <c:pt idx="4507">
                  <c:v>2582300.8612058996</c:v>
                </c:pt>
                <c:pt idx="4508">
                  <c:v>186973.02230269884</c:v>
                </c:pt>
                <c:pt idx="4509">
                  <c:v>823572.99251340795</c:v>
                </c:pt>
                <c:pt idx="4510">
                  <c:v>3930962.1130107995</c:v>
                </c:pt>
                <c:pt idx="4511">
                  <c:v>485010.33194353286</c:v>
                </c:pt>
                <c:pt idx="4512">
                  <c:v>408221.32306416769</c:v>
                </c:pt>
                <c:pt idx="4513">
                  <c:v>161048.72689082223</c:v>
                </c:pt>
                <c:pt idx="4514">
                  <c:v>875150.12277122471</c:v>
                </c:pt>
                <c:pt idx="4515">
                  <c:v>148260.94577806641</c:v>
                </c:pt>
                <c:pt idx="4516">
                  <c:v>4315911.9880846133</c:v>
                </c:pt>
                <c:pt idx="4517">
                  <c:v>61365.537252378541</c:v>
                </c:pt>
                <c:pt idx="4518">
                  <c:v>950301.35987499496</c:v>
                </c:pt>
                <c:pt idx="4519">
                  <c:v>130269.8689931562</c:v>
                </c:pt>
                <c:pt idx="4520">
                  <c:v>2721374.6032961453</c:v>
                </c:pt>
                <c:pt idx="4521">
                  <c:v>3395697.5820037248</c:v>
                </c:pt>
                <c:pt idx="4522">
                  <c:v>874291.26883351256</c:v>
                </c:pt>
                <c:pt idx="4523">
                  <c:v>4232568.99353291</c:v>
                </c:pt>
                <c:pt idx="4524">
                  <c:v>3119486.7113807434</c:v>
                </c:pt>
                <c:pt idx="4525">
                  <c:v>815156.27595485002</c:v>
                </c:pt>
                <c:pt idx="4526">
                  <c:v>89467.17357138345</c:v>
                </c:pt>
                <c:pt idx="4527">
                  <c:v>1038030.7580809373</c:v>
                </c:pt>
                <c:pt idx="4528">
                  <c:v>1892317.9733034798</c:v>
                </c:pt>
                <c:pt idx="4529">
                  <c:v>3859741.0118147996</c:v>
                </c:pt>
                <c:pt idx="4530">
                  <c:v>1037764.4589578368</c:v>
                </c:pt>
                <c:pt idx="4531">
                  <c:v>957082.73335250898</c:v>
                </c:pt>
                <c:pt idx="4532">
                  <c:v>503328.20210032933</c:v>
                </c:pt>
                <c:pt idx="4533">
                  <c:v>438669.55500706605</c:v>
                </c:pt>
                <c:pt idx="4534">
                  <c:v>460757.28855845606</c:v>
                </c:pt>
                <c:pt idx="4535">
                  <c:v>7260708.4974975847</c:v>
                </c:pt>
                <c:pt idx="4536">
                  <c:v>280060.54402134294</c:v>
                </c:pt>
                <c:pt idx="4537">
                  <c:v>1245238.5170826723</c:v>
                </c:pt>
                <c:pt idx="4538">
                  <c:v>493348.74193556997</c:v>
                </c:pt>
                <c:pt idx="4539">
                  <c:v>333102.73159845785</c:v>
                </c:pt>
                <c:pt idx="4540">
                  <c:v>1059631.7202337238</c:v>
                </c:pt>
                <c:pt idx="4541">
                  <c:v>1979666.9726359537</c:v>
                </c:pt>
                <c:pt idx="4542">
                  <c:v>213807.95104794091</c:v>
                </c:pt>
                <c:pt idx="4543">
                  <c:v>3948767.8722061687</c:v>
                </c:pt>
                <c:pt idx="4544">
                  <c:v>500715.25819518254</c:v>
                </c:pt>
                <c:pt idx="4545">
                  <c:v>5924206.3434197679</c:v>
                </c:pt>
                <c:pt idx="4546">
                  <c:v>1259252.0750694042</c:v>
                </c:pt>
                <c:pt idx="4547">
                  <c:v>384289.15682986664</c:v>
                </c:pt>
                <c:pt idx="4548">
                  <c:v>2404881.9170322358</c:v>
                </c:pt>
                <c:pt idx="4549">
                  <c:v>216057.74723435476</c:v>
                </c:pt>
                <c:pt idx="4550">
                  <c:v>398720.01604927558</c:v>
                </c:pt>
                <c:pt idx="4551">
                  <c:v>1012727.9438720134</c:v>
                </c:pt>
                <c:pt idx="4552">
                  <c:v>5133594.1848757677</c:v>
                </c:pt>
                <c:pt idx="4553">
                  <c:v>931975.40675713238</c:v>
                </c:pt>
                <c:pt idx="4554">
                  <c:v>124882.42349203922</c:v>
                </c:pt>
                <c:pt idx="4555">
                  <c:v>630171.54450894974</c:v>
                </c:pt>
                <c:pt idx="4556">
                  <c:v>1230087.9145551873</c:v>
                </c:pt>
                <c:pt idx="4557">
                  <c:v>1398950.6747622055</c:v>
                </c:pt>
                <c:pt idx="4558">
                  <c:v>3820164.2281158245</c:v>
                </c:pt>
                <c:pt idx="4559">
                  <c:v>519150.60098437662</c:v>
                </c:pt>
                <c:pt idx="4560">
                  <c:v>287968.32506493025</c:v>
                </c:pt>
                <c:pt idx="4561">
                  <c:v>3994449.9175550193</c:v>
                </c:pt>
                <c:pt idx="4562">
                  <c:v>2038371.2246543516</c:v>
                </c:pt>
                <c:pt idx="4563">
                  <c:v>278391.7697993131</c:v>
                </c:pt>
                <c:pt idx="4564">
                  <c:v>533557.47979398596</c:v>
                </c:pt>
                <c:pt idx="4565">
                  <c:v>167116.66235794534</c:v>
                </c:pt>
                <c:pt idx="4566">
                  <c:v>4414293.0218420969</c:v>
                </c:pt>
                <c:pt idx="4567">
                  <c:v>4301282.4998492077</c:v>
                </c:pt>
                <c:pt idx="4568">
                  <c:v>745910.45157470671</c:v>
                </c:pt>
                <c:pt idx="4569">
                  <c:v>6032729.5988331763</c:v>
                </c:pt>
                <c:pt idx="4570">
                  <c:v>2716884.3157055601</c:v>
                </c:pt>
                <c:pt idx="4571">
                  <c:v>8444886.899051765</c:v>
                </c:pt>
                <c:pt idx="4572">
                  <c:v>790604.74672941968</c:v>
                </c:pt>
                <c:pt idx="4573">
                  <c:v>274175.38727292535</c:v>
                </c:pt>
                <c:pt idx="4574">
                  <c:v>7341599.9797422681</c:v>
                </c:pt>
                <c:pt idx="4575">
                  <c:v>2486380.4081435502</c:v>
                </c:pt>
                <c:pt idx="4576">
                  <c:v>292618.46741677989</c:v>
                </c:pt>
                <c:pt idx="4577">
                  <c:v>2598860.4828118794</c:v>
                </c:pt>
                <c:pt idx="4578">
                  <c:v>4301281.5199636901</c:v>
                </c:pt>
                <c:pt idx="4579">
                  <c:v>269176.02202696039</c:v>
                </c:pt>
                <c:pt idx="4580">
                  <c:v>209081.89576890992</c:v>
                </c:pt>
                <c:pt idx="4581">
                  <c:v>2754815.8970878492</c:v>
                </c:pt>
                <c:pt idx="4582">
                  <c:v>405179.959545488</c:v>
                </c:pt>
                <c:pt idx="4583">
                  <c:v>1231902.6031923338</c:v>
                </c:pt>
                <c:pt idx="4584">
                  <c:v>1428810.5253312089</c:v>
                </c:pt>
                <c:pt idx="4585">
                  <c:v>88408.300645009775</c:v>
                </c:pt>
                <c:pt idx="4586">
                  <c:v>488467.15443425166</c:v>
                </c:pt>
                <c:pt idx="4587">
                  <c:v>40569.423575139212</c:v>
                </c:pt>
                <c:pt idx="4588">
                  <c:v>749095.79963600531</c:v>
                </c:pt>
                <c:pt idx="4589">
                  <c:v>3354970.8027355382</c:v>
                </c:pt>
                <c:pt idx="4590">
                  <c:v>5346509.7431232352</c:v>
                </c:pt>
                <c:pt idx="4591">
                  <c:v>1091298.5136919976</c:v>
                </c:pt>
                <c:pt idx="4592">
                  <c:v>428756.84976248862</c:v>
                </c:pt>
                <c:pt idx="4593">
                  <c:v>730345.91062349861</c:v>
                </c:pt>
                <c:pt idx="4594">
                  <c:v>79814.773462218029</c:v>
                </c:pt>
                <c:pt idx="4595">
                  <c:v>474221.39931321092</c:v>
                </c:pt>
                <c:pt idx="4596">
                  <c:v>642467.42789690022</c:v>
                </c:pt>
                <c:pt idx="4597">
                  <c:v>2290797.5356909158</c:v>
                </c:pt>
                <c:pt idx="4598">
                  <c:v>924496.76760133414</c:v>
                </c:pt>
                <c:pt idx="4599">
                  <c:v>25680.675332209423</c:v>
                </c:pt>
                <c:pt idx="4600">
                  <c:v>212178.92982185146</c:v>
                </c:pt>
                <c:pt idx="4601">
                  <c:v>300297.08856214851</c:v>
                </c:pt>
                <c:pt idx="4602">
                  <c:v>144092.57099975768</c:v>
                </c:pt>
                <c:pt idx="4603">
                  <c:v>3501905.50115461</c:v>
                </c:pt>
                <c:pt idx="4604">
                  <c:v>56652.809350058465</c:v>
                </c:pt>
                <c:pt idx="4605">
                  <c:v>824801.90583926637</c:v>
                </c:pt>
                <c:pt idx="4606">
                  <c:v>856082.57676852611</c:v>
                </c:pt>
                <c:pt idx="4607">
                  <c:v>444738.34099109075</c:v>
                </c:pt>
                <c:pt idx="4608">
                  <c:v>7352949.6115656523</c:v>
                </c:pt>
                <c:pt idx="4609">
                  <c:v>363660.89552155742</c:v>
                </c:pt>
                <c:pt idx="4610">
                  <c:v>5064206.7747484529</c:v>
                </c:pt>
                <c:pt idx="4611">
                  <c:v>1294636.2586824303</c:v>
                </c:pt>
                <c:pt idx="4612">
                  <c:v>308049.01664518443</c:v>
                </c:pt>
                <c:pt idx="4613">
                  <c:v>603228.06315894402</c:v>
                </c:pt>
                <c:pt idx="4614">
                  <c:v>328525.45698956581</c:v>
                </c:pt>
                <c:pt idx="4615">
                  <c:v>68207.077471899276</c:v>
                </c:pt>
                <c:pt idx="4616">
                  <c:v>156642.63569070137</c:v>
                </c:pt>
                <c:pt idx="4617">
                  <c:v>270789.92413469142</c:v>
                </c:pt>
                <c:pt idx="4618">
                  <c:v>100116.77914694049</c:v>
                </c:pt>
                <c:pt idx="4619">
                  <c:v>564405.36429711268</c:v>
                </c:pt>
                <c:pt idx="4620">
                  <c:v>2759834.0905734985</c:v>
                </c:pt>
                <c:pt idx="4621">
                  <c:v>5559763.1045169467</c:v>
                </c:pt>
                <c:pt idx="4622">
                  <c:v>894470.04617910716</c:v>
                </c:pt>
                <c:pt idx="4623">
                  <c:v>776912.76780795038</c:v>
                </c:pt>
                <c:pt idx="4624">
                  <c:v>5369154.7680316437</c:v>
                </c:pt>
                <c:pt idx="4625">
                  <c:v>140365.62238295167</c:v>
                </c:pt>
                <c:pt idx="4626">
                  <c:v>1754690.5346182634</c:v>
                </c:pt>
                <c:pt idx="4627">
                  <c:v>4926268.0680344915</c:v>
                </c:pt>
                <c:pt idx="4628">
                  <c:v>1792438.5037260898</c:v>
                </c:pt>
                <c:pt idx="4629">
                  <c:v>65351.824666587192</c:v>
                </c:pt>
                <c:pt idx="4630">
                  <c:v>5816545.6418910548</c:v>
                </c:pt>
                <c:pt idx="4631">
                  <c:v>1229996.5736615339</c:v>
                </c:pt>
                <c:pt idx="4632">
                  <c:v>1349841.6226985271</c:v>
                </c:pt>
                <c:pt idx="4633">
                  <c:v>1054581.2237265778</c:v>
                </c:pt>
                <c:pt idx="4634">
                  <c:v>2000565.9622458925</c:v>
                </c:pt>
                <c:pt idx="4635">
                  <c:v>50232.011286017252</c:v>
                </c:pt>
                <c:pt idx="4636">
                  <c:v>3322415.7266669972</c:v>
                </c:pt>
                <c:pt idx="4637">
                  <c:v>62075.552296136702</c:v>
                </c:pt>
                <c:pt idx="4638">
                  <c:v>770531.51217939414</c:v>
                </c:pt>
                <c:pt idx="4639">
                  <c:v>2073544.5899656941</c:v>
                </c:pt>
                <c:pt idx="4640">
                  <c:v>939020.55902523815</c:v>
                </c:pt>
                <c:pt idx="4641">
                  <c:v>6855274.30538332</c:v>
                </c:pt>
                <c:pt idx="4642">
                  <c:v>854998.69336388609</c:v>
                </c:pt>
                <c:pt idx="4643">
                  <c:v>4873851.0459458679</c:v>
                </c:pt>
                <c:pt idx="4644">
                  <c:v>259359.39606692045</c:v>
                </c:pt>
                <c:pt idx="4645">
                  <c:v>224750.23932217603</c:v>
                </c:pt>
                <c:pt idx="4646">
                  <c:v>1254284.5634347934</c:v>
                </c:pt>
                <c:pt idx="4647">
                  <c:v>660153.46699243889</c:v>
                </c:pt>
                <c:pt idx="4648">
                  <c:v>7480835.7722278088</c:v>
                </c:pt>
                <c:pt idx="4649">
                  <c:v>527001.65696837474</c:v>
                </c:pt>
                <c:pt idx="4650">
                  <c:v>559571.09798169788</c:v>
                </c:pt>
                <c:pt idx="4651">
                  <c:v>1335355.0604664315</c:v>
                </c:pt>
                <c:pt idx="4652">
                  <c:v>4662824.0590502042</c:v>
                </c:pt>
                <c:pt idx="4653">
                  <c:v>3858580.8072600453</c:v>
                </c:pt>
                <c:pt idx="4654">
                  <c:v>8816809.913155254</c:v>
                </c:pt>
                <c:pt idx="4655">
                  <c:v>501139.55744758836</c:v>
                </c:pt>
                <c:pt idx="4656">
                  <c:v>479391.31215814163</c:v>
                </c:pt>
                <c:pt idx="4657">
                  <c:v>1365070.4624521062</c:v>
                </c:pt>
                <c:pt idx="4658">
                  <c:v>60726.239243191652</c:v>
                </c:pt>
                <c:pt idx="4659">
                  <c:v>1313220.5903725547</c:v>
                </c:pt>
                <c:pt idx="4660">
                  <c:v>783068.94372460654</c:v>
                </c:pt>
                <c:pt idx="4661">
                  <c:v>558191.40291632514</c:v>
                </c:pt>
                <c:pt idx="4662">
                  <c:v>6057484.688000693</c:v>
                </c:pt>
                <c:pt idx="4663">
                  <c:v>160573.81730543566</c:v>
                </c:pt>
                <c:pt idx="4664">
                  <c:v>1201451.5529058967</c:v>
                </c:pt>
                <c:pt idx="4665">
                  <c:v>7582578.3906821683</c:v>
                </c:pt>
                <c:pt idx="4666">
                  <c:v>1474721.0201079552</c:v>
                </c:pt>
                <c:pt idx="4667">
                  <c:v>556679.76343652105</c:v>
                </c:pt>
                <c:pt idx="4668">
                  <c:v>294075.20144490013</c:v>
                </c:pt>
                <c:pt idx="4669">
                  <c:v>488892.00300000899</c:v>
                </c:pt>
                <c:pt idx="4670">
                  <c:v>1093622.9903550586</c:v>
                </c:pt>
                <c:pt idx="4671">
                  <c:v>1555589.3377340192</c:v>
                </c:pt>
                <c:pt idx="4672">
                  <c:v>6364315.7005491899</c:v>
                </c:pt>
                <c:pt idx="4673">
                  <c:v>806869.5955462025</c:v>
                </c:pt>
                <c:pt idx="4674">
                  <c:v>902453.26909491629</c:v>
                </c:pt>
                <c:pt idx="4675">
                  <c:v>173788.77536160094</c:v>
                </c:pt>
                <c:pt idx="4676">
                  <c:v>573564.85127570981</c:v>
                </c:pt>
                <c:pt idx="4677">
                  <c:v>6234593.7127281651</c:v>
                </c:pt>
                <c:pt idx="4678">
                  <c:v>5269597.9965390954</c:v>
                </c:pt>
                <c:pt idx="4679">
                  <c:v>897882.07058755902</c:v>
                </c:pt>
                <c:pt idx="4680">
                  <c:v>2268365.2396853226</c:v>
                </c:pt>
                <c:pt idx="4681">
                  <c:v>4635046.845934079</c:v>
                </c:pt>
                <c:pt idx="4682">
                  <c:v>2957720.3151830123</c:v>
                </c:pt>
                <c:pt idx="4683">
                  <c:v>1179085.1811892975</c:v>
                </c:pt>
                <c:pt idx="4684">
                  <c:v>1098243.6244616339</c:v>
                </c:pt>
                <c:pt idx="4685">
                  <c:v>6764564.4201534223</c:v>
                </c:pt>
                <c:pt idx="4686">
                  <c:v>449250.46286435437</c:v>
                </c:pt>
                <c:pt idx="4687">
                  <c:v>142412.29029386179</c:v>
                </c:pt>
                <c:pt idx="4688">
                  <c:v>96063.771516362962</c:v>
                </c:pt>
                <c:pt idx="4689">
                  <c:v>307805.79386344919</c:v>
                </c:pt>
                <c:pt idx="4690">
                  <c:v>1089571.9382417838</c:v>
                </c:pt>
                <c:pt idx="4691">
                  <c:v>2962844.5005117753</c:v>
                </c:pt>
                <c:pt idx="4692">
                  <c:v>1348497.816150157</c:v>
                </c:pt>
                <c:pt idx="4693">
                  <c:v>2639393.4328270778</c:v>
                </c:pt>
                <c:pt idx="4694">
                  <c:v>1213907.5675274301</c:v>
                </c:pt>
                <c:pt idx="4695">
                  <c:v>640997.60023696302</c:v>
                </c:pt>
                <c:pt idx="4696">
                  <c:v>163360.43882151911</c:v>
                </c:pt>
                <c:pt idx="4697">
                  <c:v>330747.1684312101</c:v>
                </c:pt>
                <c:pt idx="4698">
                  <c:v>414515.61085362424</c:v>
                </c:pt>
                <c:pt idx="4699">
                  <c:v>259756.69114701499</c:v>
                </c:pt>
                <c:pt idx="4700">
                  <c:v>863640.47574637155</c:v>
                </c:pt>
                <c:pt idx="4701">
                  <c:v>276231.51225047134</c:v>
                </c:pt>
                <c:pt idx="4702">
                  <c:v>6076938.5592535073</c:v>
                </c:pt>
                <c:pt idx="4703">
                  <c:v>1502315.4551415823</c:v>
                </c:pt>
                <c:pt idx="4704">
                  <c:v>1094168.7874433214</c:v>
                </c:pt>
                <c:pt idx="4705">
                  <c:v>1216105.0803584373</c:v>
                </c:pt>
                <c:pt idx="4706">
                  <c:v>5009925.5246765725</c:v>
                </c:pt>
                <c:pt idx="4707">
                  <c:v>710009.36349931965</c:v>
                </c:pt>
                <c:pt idx="4708">
                  <c:v>128623.92114811749</c:v>
                </c:pt>
                <c:pt idx="4709">
                  <c:v>54063.233405860577</c:v>
                </c:pt>
                <c:pt idx="4710">
                  <c:v>861116.84898595617</c:v>
                </c:pt>
                <c:pt idx="4711">
                  <c:v>384318.58745924855</c:v>
                </c:pt>
                <c:pt idx="4712">
                  <c:v>6569596.3454647548</c:v>
                </c:pt>
                <c:pt idx="4713">
                  <c:v>195228.89076585442</c:v>
                </c:pt>
                <c:pt idx="4714">
                  <c:v>223260.45219624756</c:v>
                </c:pt>
                <c:pt idx="4715">
                  <c:v>814870.18266794097</c:v>
                </c:pt>
                <c:pt idx="4716">
                  <c:v>569012.454731673</c:v>
                </c:pt>
                <c:pt idx="4717">
                  <c:v>445035.42222510284</c:v>
                </c:pt>
                <c:pt idx="4718">
                  <c:v>1055792.2888295457</c:v>
                </c:pt>
                <c:pt idx="4719">
                  <c:v>419697.30241753522</c:v>
                </c:pt>
                <c:pt idx="4720">
                  <c:v>2526412.4995559887</c:v>
                </c:pt>
                <c:pt idx="4721">
                  <c:v>457078.84282362839</c:v>
                </c:pt>
                <c:pt idx="4722">
                  <c:v>2023139.2276835786</c:v>
                </c:pt>
                <c:pt idx="4723">
                  <c:v>69439.504854463972</c:v>
                </c:pt>
                <c:pt idx="4724">
                  <c:v>232479.55498694658</c:v>
                </c:pt>
                <c:pt idx="4725">
                  <c:v>1114957.3377251998</c:v>
                </c:pt>
                <c:pt idx="4726">
                  <c:v>2326237.8706690311</c:v>
                </c:pt>
                <c:pt idx="4727">
                  <c:v>3802534.6219792408</c:v>
                </c:pt>
                <c:pt idx="4728">
                  <c:v>273311.452502948</c:v>
                </c:pt>
                <c:pt idx="4729">
                  <c:v>321887.8044709324</c:v>
                </c:pt>
                <c:pt idx="4730">
                  <c:v>358399.13632511749</c:v>
                </c:pt>
                <c:pt idx="4731">
                  <c:v>4165132.8377453615</c:v>
                </c:pt>
                <c:pt idx="4732">
                  <c:v>520164.30520055239</c:v>
                </c:pt>
                <c:pt idx="4733">
                  <c:v>6949616.283129218</c:v>
                </c:pt>
                <c:pt idx="4734">
                  <c:v>522967.28586340975</c:v>
                </c:pt>
                <c:pt idx="4735">
                  <c:v>1386570.4549979079</c:v>
                </c:pt>
                <c:pt idx="4736">
                  <c:v>2012121.2767865234</c:v>
                </c:pt>
                <c:pt idx="4737">
                  <c:v>1099041.2253323591</c:v>
                </c:pt>
                <c:pt idx="4738">
                  <c:v>577372.73952956591</c:v>
                </c:pt>
                <c:pt idx="4739">
                  <c:v>854291.46286751318</c:v>
                </c:pt>
                <c:pt idx="4740">
                  <c:v>81944.022966749704</c:v>
                </c:pt>
                <c:pt idx="4741">
                  <c:v>1056391.5360797409</c:v>
                </c:pt>
                <c:pt idx="4742">
                  <c:v>459401.33952867024</c:v>
                </c:pt>
                <c:pt idx="4743">
                  <c:v>866237.40304666583</c:v>
                </c:pt>
                <c:pt idx="4744">
                  <c:v>403349.59354598733</c:v>
                </c:pt>
                <c:pt idx="4745">
                  <c:v>409841.97141144617</c:v>
                </c:pt>
                <c:pt idx="4746">
                  <c:v>813685.86316670943</c:v>
                </c:pt>
                <c:pt idx="4747">
                  <c:v>127818.49313937053</c:v>
                </c:pt>
                <c:pt idx="4748">
                  <c:v>3589872.0271903803</c:v>
                </c:pt>
                <c:pt idx="4749">
                  <c:v>567456.97960637172</c:v>
                </c:pt>
                <c:pt idx="4750">
                  <c:v>1236212.7574027996</c:v>
                </c:pt>
                <c:pt idx="4751">
                  <c:v>642223.21163444279</c:v>
                </c:pt>
                <c:pt idx="4752">
                  <c:v>5066419.1393724391</c:v>
                </c:pt>
                <c:pt idx="4753">
                  <c:v>5061278.150501051</c:v>
                </c:pt>
                <c:pt idx="4754">
                  <c:v>4252452.5526058264</c:v>
                </c:pt>
                <c:pt idx="4755">
                  <c:v>1980514.1107065042</c:v>
                </c:pt>
                <c:pt idx="4756">
                  <c:v>3198104.853928634</c:v>
                </c:pt>
                <c:pt idx="4757">
                  <c:v>474337.29418406752</c:v>
                </c:pt>
                <c:pt idx="4758">
                  <c:v>2127147.0589124383</c:v>
                </c:pt>
                <c:pt idx="4759">
                  <c:v>3249289.5209561</c:v>
                </c:pt>
                <c:pt idx="4760">
                  <c:v>4098540.8990882291</c:v>
                </c:pt>
                <c:pt idx="4761">
                  <c:v>192022.93106977636</c:v>
                </c:pt>
                <c:pt idx="4762">
                  <c:v>1544569.1165935299</c:v>
                </c:pt>
                <c:pt idx="4763">
                  <c:v>3758993.2108142641</c:v>
                </c:pt>
                <c:pt idx="4764">
                  <c:v>297542.38578052929</c:v>
                </c:pt>
                <c:pt idx="4765">
                  <c:v>902869.7308327487</c:v>
                </c:pt>
                <c:pt idx="4766">
                  <c:v>3376433.880074712</c:v>
                </c:pt>
                <c:pt idx="4767">
                  <c:v>3841362.3475110484</c:v>
                </c:pt>
                <c:pt idx="4768">
                  <c:v>286741.98565516359</c:v>
                </c:pt>
                <c:pt idx="4769">
                  <c:v>1151037.7350306355</c:v>
                </c:pt>
                <c:pt idx="4770">
                  <c:v>870233.44003948686</c:v>
                </c:pt>
                <c:pt idx="4771">
                  <c:v>491196.5450188712</c:v>
                </c:pt>
                <c:pt idx="4772">
                  <c:v>3641213.5572823677</c:v>
                </c:pt>
                <c:pt idx="4773">
                  <c:v>306893.92386683438</c:v>
                </c:pt>
                <c:pt idx="4774">
                  <c:v>118208.85940991524</c:v>
                </c:pt>
                <c:pt idx="4775">
                  <c:v>5979917.8938020775</c:v>
                </c:pt>
                <c:pt idx="4776">
                  <c:v>155794.5585115554</c:v>
                </c:pt>
                <c:pt idx="4777">
                  <c:v>167229.80042141705</c:v>
                </c:pt>
                <c:pt idx="4778">
                  <c:v>122607.45620921007</c:v>
                </c:pt>
                <c:pt idx="4779">
                  <c:v>653253.87105101591</c:v>
                </c:pt>
                <c:pt idx="4780">
                  <c:v>1300974.3255174735</c:v>
                </c:pt>
                <c:pt idx="4781">
                  <c:v>1213639.6150173927</c:v>
                </c:pt>
                <c:pt idx="4782">
                  <c:v>157022.46325103476</c:v>
                </c:pt>
                <c:pt idx="4783">
                  <c:v>314635.06238868326</c:v>
                </c:pt>
                <c:pt idx="4784">
                  <c:v>1566721.3943814135</c:v>
                </c:pt>
                <c:pt idx="4785">
                  <c:v>5203007.2492158683</c:v>
                </c:pt>
                <c:pt idx="4786">
                  <c:v>494165.70255246834</c:v>
                </c:pt>
                <c:pt idx="4787">
                  <c:v>303757.37863393413</c:v>
                </c:pt>
                <c:pt idx="4788">
                  <c:v>2697180.4771530931</c:v>
                </c:pt>
                <c:pt idx="4789">
                  <c:v>1322010.9089314719</c:v>
                </c:pt>
                <c:pt idx="4790">
                  <c:v>7960878.3186168326</c:v>
                </c:pt>
                <c:pt idx="4791">
                  <c:v>856160.83534251165</c:v>
                </c:pt>
                <c:pt idx="4792">
                  <c:v>920630.19745755068</c:v>
                </c:pt>
                <c:pt idx="4793">
                  <c:v>247694.61040320099</c:v>
                </c:pt>
                <c:pt idx="4794">
                  <c:v>600591.30027603486</c:v>
                </c:pt>
                <c:pt idx="4795">
                  <c:v>270975.28429421165</c:v>
                </c:pt>
                <c:pt idx="4796">
                  <c:v>326345.42937515565</c:v>
                </c:pt>
                <c:pt idx="4797">
                  <c:v>5872260.1495524207</c:v>
                </c:pt>
                <c:pt idx="4798">
                  <c:v>1763192.2573643196</c:v>
                </c:pt>
                <c:pt idx="4799">
                  <c:v>227617.88220645225</c:v>
                </c:pt>
                <c:pt idx="4800">
                  <c:v>321860.23756590579</c:v>
                </c:pt>
                <c:pt idx="4801">
                  <c:v>498068.17040870327</c:v>
                </c:pt>
                <c:pt idx="4802">
                  <c:v>810858.09692102845</c:v>
                </c:pt>
                <c:pt idx="4803">
                  <c:v>291885.7279684192</c:v>
                </c:pt>
                <c:pt idx="4804">
                  <c:v>584511.64497528481</c:v>
                </c:pt>
                <c:pt idx="4805">
                  <c:v>362866.56906837557</c:v>
                </c:pt>
                <c:pt idx="4806">
                  <c:v>1145375.6946276256</c:v>
                </c:pt>
                <c:pt idx="4807">
                  <c:v>2342927.8345993953</c:v>
                </c:pt>
                <c:pt idx="4808">
                  <c:v>224915.65396012313</c:v>
                </c:pt>
                <c:pt idx="4809">
                  <c:v>886125.23707269307</c:v>
                </c:pt>
                <c:pt idx="4810">
                  <c:v>2807582.3530774615</c:v>
                </c:pt>
                <c:pt idx="4811">
                  <c:v>5303414.7926237844</c:v>
                </c:pt>
                <c:pt idx="4812">
                  <c:v>1240817.9775755112</c:v>
                </c:pt>
                <c:pt idx="4813">
                  <c:v>173322.78883231472</c:v>
                </c:pt>
                <c:pt idx="4814">
                  <c:v>564080.79550170084</c:v>
                </c:pt>
                <c:pt idx="4815">
                  <c:v>115925.27751628053</c:v>
                </c:pt>
                <c:pt idx="4816">
                  <c:v>1107081.1297080975</c:v>
                </c:pt>
                <c:pt idx="4817">
                  <c:v>586055.33415927854</c:v>
                </c:pt>
                <c:pt idx="4818">
                  <c:v>444705.99276553822</c:v>
                </c:pt>
                <c:pt idx="4819">
                  <c:v>612814.87497127114</c:v>
                </c:pt>
                <c:pt idx="4820">
                  <c:v>136685.56054237392</c:v>
                </c:pt>
                <c:pt idx="4821">
                  <c:v>1334591.9240852487</c:v>
                </c:pt>
                <c:pt idx="4822">
                  <c:v>7920050.4353895364</c:v>
                </c:pt>
                <c:pt idx="4823">
                  <c:v>236461.57823483364</c:v>
                </c:pt>
                <c:pt idx="4824">
                  <c:v>4703730.9222433027</c:v>
                </c:pt>
                <c:pt idx="4825">
                  <c:v>7103144.677733887</c:v>
                </c:pt>
                <c:pt idx="4826">
                  <c:v>275846.70856790501</c:v>
                </c:pt>
                <c:pt idx="4827">
                  <c:v>259232.08427701017</c:v>
                </c:pt>
                <c:pt idx="4828">
                  <c:v>95355.850418521251</c:v>
                </c:pt>
                <c:pt idx="4829">
                  <c:v>3393418.2490535909</c:v>
                </c:pt>
                <c:pt idx="4830">
                  <c:v>47594.645047313323</c:v>
                </c:pt>
                <c:pt idx="4831">
                  <c:v>144168.18592511263</c:v>
                </c:pt>
                <c:pt idx="4832">
                  <c:v>359574.07784980547</c:v>
                </c:pt>
                <c:pt idx="4833">
                  <c:v>533770.90731935564</c:v>
                </c:pt>
                <c:pt idx="4834">
                  <c:v>1741452.1145069995</c:v>
                </c:pt>
                <c:pt idx="4835">
                  <c:v>1086352.636411764</c:v>
                </c:pt>
                <c:pt idx="4836">
                  <c:v>669026.21920694143</c:v>
                </c:pt>
                <c:pt idx="4837">
                  <c:v>211583.59540354364</c:v>
                </c:pt>
                <c:pt idx="4838">
                  <c:v>167082.55749945762</c:v>
                </c:pt>
                <c:pt idx="4839">
                  <c:v>612469.29121285409</c:v>
                </c:pt>
                <c:pt idx="4840">
                  <c:v>353554.13512646675</c:v>
                </c:pt>
                <c:pt idx="4841">
                  <c:v>4510702.3220626693</c:v>
                </c:pt>
                <c:pt idx="4842">
                  <c:v>1598000.1331644193</c:v>
                </c:pt>
                <c:pt idx="4843">
                  <c:v>196078.60015154982</c:v>
                </c:pt>
                <c:pt idx="4844">
                  <c:v>569722.40527845337</c:v>
                </c:pt>
                <c:pt idx="4845">
                  <c:v>374764.98395383212</c:v>
                </c:pt>
                <c:pt idx="4846">
                  <c:v>1843051.1026676227</c:v>
                </c:pt>
                <c:pt idx="4847">
                  <c:v>449128.20097182028</c:v>
                </c:pt>
                <c:pt idx="4848">
                  <c:v>270291.54004422802</c:v>
                </c:pt>
                <c:pt idx="4849">
                  <c:v>1610803.9538318967</c:v>
                </c:pt>
                <c:pt idx="4850">
                  <c:v>236037.20830405361</c:v>
                </c:pt>
                <c:pt idx="4851">
                  <c:v>244994.64052032164</c:v>
                </c:pt>
                <c:pt idx="4852">
                  <c:v>2212102.8738828339</c:v>
                </c:pt>
                <c:pt idx="4853">
                  <c:v>189392.49191214904</c:v>
                </c:pt>
                <c:pt idx="4854">
                  <c:v>2847259.2780599878</c:v>
                </c:pt>
                <c:pt idx="4855">
                  <c:v>3433715.809378393</c:v>
                </c:pt>
                <c:pt idx="4856">
                  <c:v>4593153.4678446269</c:v>
                </c:pt>
                <c:pt idx="4857">
                  <c:v>335188.6380450541</c:v>
                </c:pt>
                <c:pt idx="4858">
                  <c:v>522953.71574949822</c:v>
                </c:pt>
                <c:pt idx="4859">
                  <c:v>104683.58800887532</c:v>
                </c:pt>
                <c:pt idx="4860">
                  <c:v>435620.56397516595</c:v>
                </c:pt>
                <c:pt idx="4861">
                  <c:v>144621.00909267264</c:v>
                </c:pt>
                <c:pt idx="4862">
                  <c:v>181916.40528320271</c:v>
                </c:pt>
                <c:pt idx="4863">
                  <c:v>5751219.9365466693</c:v>
                </c:pt>
                <c:pt idx="4864">
                  <c:v>122874.83448271721</c:v>
                </c:pt>
                <c:pt idx="4865">
                  <c:v>132522.7793464128</c:v>
                </c:pt>
                <c:pt idx="4866">
                  <c:v>4823565.2238388164</c:v>
                </c:pt>
                <c:pt idx="4867">
                  <c:v>1899765.6000144572</c:v>
                </c:pt>
                <c:pt idx="4868">
                  <c:v>5691076.5163492262</c:v>
                </c:pt>
                <c:pt idx="4869">
                  <c:v>1273371.3710548691</c:v>
                </c:pt>
                <c:pt idx="4870">
                  <c:v>230747.42247137576</c:v>
                </c:pt>
                <c:pt idx="4871">
                  <c:v>108556.34982591585</c:v>
                </c:pt>
                <c:pt idx="4872">
                  <c:v>80727.587966300576</c:v>
                </c:pt>
                <c:pt idx="4873">
                  <c:v>4177489.4032356739</c:v>
                </c:pt>
                <c:pt idx="4874">
                  <c:v>1968978.7383633</c:v>
                </c:pt>
                <c:pt idx="4875">
                  <c:v>1594570.4267627571</c:v>
                </c:pt>
                <c:pt idx="4876">
                  <c:v>852681.31641775731</c:v>
                </c:pt>
                <c:pt idx="4877">
                  <c:v>350757.46259462083</c:v>
                </c:pt>
                <c:pt idx="4878">
                  <c:v>5266159.9111831645</c:v>
                </c:pt>
                <c:pt idx="4879">
                  <c:v>352974.13223210385</c:v>
                </c:pt>
                <c:pt idx="4880">
                  <c:v>713428.38807317463</c:v>
                </c:pt>
                <c:pt idx="4881">
                  <c:v>636839.44025670737</c:v>
                </c:pt>
                <c:pt idx="4882">
                  <c:v>396273.22999997274</c:v>
                </c:pt>
                <c:pt idx="4883">
                  <c:v>2337130.1735970723</c:v>
                </c:pt>
                <c:pt idx="4884">
                  <c:v>96069.839478075315</c:v>
                </c:pt>
                <c:pt idx="4885">
                  <c:v>288367.33180039027</c:v>
                </c:pt>
                <c:pt idx="4886">
                  <c:v>113373.72848814649</c:v>
                </c:pt>
                <c:pt idx="4887">
                  <c:v>189282.90515711257</c:v>
                </c:pt>
                <c:pt idx="4888">
                  <c:v>5968935.5334845567</c:v>
                </c:pt>
                <c:pt idx="4889">
                  <c:v>4872895.3433241453</c:v>
                </c:pt>
                <c:pt idx="4890">
                  <c:v>1700121.8855769534</c:v>
                </c:pt>
                <c:pt idx="4891">
                  <c:v>665561.00391157181</c:v>
                </c:pt>
                <c:pt idx="4892">
                  <c:v>1116062.2020299821</c:v>
                </c:pt>
                <c:pt idx="4893">
                  <c:v>211988.98240868957</c:v>
                </c:pt>
                <c:pt idx="4894">
                  <c:v>546616.43210370257</c:v>
                </c:pt>
                <c:pt idx="4895">
                  <c:v>176094.12558305691</c:v>
                </c:pt>
                <c:pt idx="4896">
                  <c:v>2288982.5302768219</c:v>
                </c:pt>
                <c:pt idx="4897">
                  <c:v>110140.19161422424</c:v>
                </c:pt>
                <c:pt idx="4898">
                  <c:v>1321022.5385877066</c:v>
                </c:pt>
                <c:pt idx="4899">
                  <c:v>1025646.1087279661</c:v>
                </c:pt>
                <c:pt idx="4900">
                  <c:v>1996049.0306083928</c:v>
                </c:pt>
                <c:pt idx="4901">
                  <c:v>2019600.8850090005</c:v>
                </c:pt>
                <c:pt idx="4902">
                  <c:v>109265.06936891441</c:v>
                </c:pt>
                <c:pt idx="4903">
                  <c:v>113977.0334152954</c:v>
                </c:pt>
                <c:pt idx="4904">
                  <c:v>449426.18353692576</c:v>
                </c:pt>
                <c:pt idx="4905">
                  <c:v>443840.61020216899</c:v>
                </c:pt>
                <c:pt idx="4906">
                  <c:v>3249192.1059114696</c:v>
                </c:pt>
                <c:pt idx="4907">
                  <c:v>94568.129230412189</c:v>
                </c:pt>
                <c:pt idx="4908">
                  <c:v>4122328.7852917332</c:v>
                </c:pt>
                <c:pt idx="4909">
                  <c:v>124108.19445571718</c:v>
                </c:pt>
                <c:pt idx="4910">
                  <c:v>1992903.9554832536</c:v>
                </c:pt>
                <c:pt idx="4911">
                  <c:v>1885442.4708124376</c:v>
                </c:pt>
                <c:pt idx="4912">
                  <c:v>7418075.4636043664</c:v>
                </c:pt>
                <c:pt idx="4913">
                  <c:v>2042601.8341659654</c:v>
                </c:pt>
                <c:pt idx="4914">
                  <c:v>855953.55602633418</c:v>
                </c:pt>
                <c:pt idx="4915">
                  <c:v>3222469.3344877097</c:v>
                </c:pt>
                <c:pt idx="4916">
                  <c:v>3253477.3872686243</c:v>
                </c:pt>
                <c:pt idx="4917">
                  <c:v>607102.64882381819</c:v>
                </c:pt>
                <c:pt idx="4918">
                  <c:v>2355307.244230499</c:v>
                </c:pt>
                <c:pt idx="4919">
                  <c:v>3688047.8187865182</c:v>
                </c:pt>
                <c:pt idx="4920">
                  <c:v>2418640.2023262032</c:v>
                </c:pt>
                <c:pt idx="4921">
                  <c:v>543911.26419379725</c:v>
                </c:pt>
                <c:pt idx="4922">
                  <c:v>1333427.9395680788</c:v>
                </c:pt>
                <c:pt idx="4923">
                  <c:v>993734.27300278016</c:v>
                </c:pt>
                <c:pt idx="4924">
                  <c:v>5231917.5211135233</c:v>
                </c:pt>
                <c:pt idx="4925">
                  <c:v>609249.22416780668</c:v>
                </c:pt>
                <c:pt idx="4926">
                  <c:v>2399241.6851280523</c:v>
                </c:pt>
                <c:pt idx="4927">
                  <c:v>4057766.5697597316</c:v>
                </c:pt>
                <c:pt idx="4928">
                  <c:v>177804.13129042482</c:v>
                </c:pt>
                <c:pt idx="4929">
                  <c:v>784759.81768798234</c:v>
                </c:pt>
                <c:pt idx="4930">
                  <c:v>1276070.3749469649</c:v>
                </c:pt>
                <c:pt idx="4931">
                  <c:v>346393.37859827781</c:v>
                </c:pt>
                <c:pt idx="4932">
                  <c:v>88988.992274778153</c:v>
                </c:pt>
                <c:pt idx="4933">
                  <c:v>7781290.1002766434</c:v>
                </c:pt>
                <c:pt idx="4934">
                  <c:v>8931824.44281964</c:v>
                </c:pt>
                <c:pt idx="4935">
                  <c:v>826268.21920794831</c:v>
                </c:pt>
                <c:pt idx="4936">
                  <c:v>145371.40718369259</c:v>
                </c:pt>
                <c:pt idx="4937">
                  <c:v>163166.1893141933</c:v>
                </c:pt>
                <c:pt idx="4938">
                  <c:v>782232.77840738243</c:v>
                </c:pt>
                <c:pt idx="4939">
                  <c:v>283375.89351119957</c:v>
                </c:pt>
                <c:pt idx="4940">
                  <c:v>1461893.0031801416</c:v>
                </c:pt>
                <c:pt idx="4941">
                  <c:v>318056.178153079</c:v>
                </c:pt>
                <c:pt idx="4942">
                  <c:v>1497459.5004161943</c:v>
                </c:pt>
                <c:pt idx="4943">
                  <c:v>499078.21318606177</c:v>
                </c:pt>
                <c:pt idx="4944">
                  <c:v>3782205.5047961981</c:v>
                </c:pt>
                <c:pt idx="4945">
                  <c:v>632416.84411947499</c:v>
                </c:pt>
                <c:pt idx="4946">
                  <c:v>6394892.8187173735</c:v>
                </c:pt>
                <c:pt idx="4947">
                  <c:v>5722378.6094917292</c:v>
                </c:pt>
                <c:pt idx="4948">
                  <c:v>749614.84561223118</c:v>
                </c:pt>
                <c:pt idx="4949">
                  <c:v>344640.29689249687</c:v>
                </c:pt>
                <c:pt idx="4950">
                  <c:v>5381224.5455705468</c:v>
                </c:pt>
                <c:pt idx="4951">
                  <c:v>464308.50888973055</c:v>
                </c:pt>
                <c:pt idx="4952">
                  <c:v>178898.88775915376</c:v>
                </c:pt>
                <c:pt idx="4953">
                  <c:v>138330.91122141798</c:v>
                </c:pt>
                <c:pt idx="4954">
                  <c:v>5580455.8195900787</c:v>
                </c:pt>
                <c:pt idx="4955">
                  <c:v>1935826.5793398062</c:v>
                </c:pt>
                <c:pt idx="4956">
                  <c:v>3072840.9957560217</c:v>
                </c:pt>
                <c:pt idx="4957">
                  <c:v>32482.692035277774</c:v>
                </c:pt>
                <c:pt idx="4958">
                  <c:v>10544947.33374244</c:v>
                </c:pt>
                <c:pt idx="4959">
                  <c:v>1075983.8758924468</c:v>
                </c:pt>
                <c:pt idx="4960">
                  <c:v>422663.81342484592</c:v>
                </c:pt>
                <c:pt idx="4961">
                  <c:v>366849.20750093035</c:v>
                </c:pt>
                <c:pt idx="4962">
                  <c:v>1260212.2304867255</c:v>
                </c:pt>
                <c:pt idx="4963">
                  <c:v>119264.5744057423</c:v>
                </c:pt>
                <c:pt idx="4964">
                  <c:v>8544263.9600325841</c:v>
                </c:pt>
                <c:pt idx="4965">
                  <c:v>1188722.076905614</c:v>
                </c:pt>
                <c:pt idx="4966">
                  <c:v>2911486.5079598865</c:v>
                </c:pt>
                <c:pt idx="4967">
                  <c:v>3751234.473564093</c:v>
                </c:pt>
                <c:pt idx="4968">
                  <c:v>142420.90277834027</c:v>
                </c:pt>
                <c:pt idx="4969">
                  <c:v>48355.681126446529</c:v>
                </c:pt>
                <c:pt idx="4970">
                  <c:v>4154270.8290786701</c:v>
                </c:pt>
                <c:pt idx="4971">
                  <c:v>3712166.6877316008</c:v>
                </c:pt>
                <c:pt idx="4972">
                  <c:v>435929.1868942054</c:v>
                </c:pt>
                <c:pt idx="4973">
                  <c:v>4827575.5227720747</c:v>
                </c:pt>
                <c:pt idx="4974">
                  <c:v>1236838.6218151378</c:v>
                </c:pt>
                <c:pt idx="4975">
                  <c:v>998076.04684977815</c:v>
                </c:pt>
                <c:pt idx="4976">
                  <c:v>325474.71306256729</c:v>
                </c:pt>
                <c:pt idx="4977">
                  <c:v>6402080.8720763875</c:v>
                </c:pt>
                <c:pt idx="4978">
                  <c:v>1006517.3321177271</c:v>
                </c:pt>
                <c:pt idx="4979">
                  <c:v>419936.62662156957</c:v>
                </c:pt>
                <c:pt idx="4980">
                  <c:v>1184818.3484128721</c:v>
                </c:pt>
                <c:pt idx="4981">
                  <c:v>30968.023720991187</c:v>
                </c:pt>
                <c:pt idx="4982">
                  <c:v>378026.0443026211</c:v>
                </c:pt>
                <c:pt idx="4983">
                  <c:v>2704793.8331935392</c:v>
                </c:pt>
                <c:pt idx="4984">
                  <c:v>1820937.0447434566</c:v>
                </c:pt>
                <c:pt idx="4985">
                  <c:v>4232568.000990157</c:v>
                </c:pt>
                <c:pt idx="4986">
                  <c:v>527172.92714145675</c:v>
                </c:pt>
                <c:pt idx="4987">
                  <c:v>167259.24718766322</c:v>
                </c:pt>
                <c:pt idx="4988">
                  <c:v>1415966.3425193944</c:v>
                </c:pt>
                <c:pt idx="4989">
                  <c:v>862622.2815983044</c:v>
                </c:pt>
                <c:pt idx="4990">
                  <c:v>312147.58871266991</c:v>
                </c:pt>
                <c:pt idx="4991">
                  <c:v>372573.798012521</c:v>
                </c:pt>
                <c:pt idx="4992">
                  <c:v>6697576.7748412089</c:v>
                </c:pt>
                <c:pt idx="4993">
                  <c:v>3018227.1245028423</c:v>
                </c:pt>
                <c:pt idx="4994">
                  <c:v>3208768.4497266742</c:v>
                </c:pt>
                <c:pt idx="4995">
                  <c:v>138887.39964204773</c:v>
                </c:pt>
                <c:pt idx="4996">
                  <c:v>925260.78651421191</c:v>
                </c:pt>
                <c:pt idx="4997">
                  <c:v>85568.636993484426</c:v>
                </c:pt>
                <c:pt idx="4998">
                  <c:v>615669.34680736938</c:v>
                </c:pt>
                <c:pt idx="4999">
                  <c:v>838406.85969671805</c:v>
                </c:pt>
                <c:pt idx="5000">
                  <c:v>7049458.3369824067</c:v>
                </c:pt>
                <c:pt idx="5001">
                  <c:v>2853339.934637791</c:v>
                </c:pt>
                <c:pt idx="5002">
                  <c:v>166822.16185112763</c:v>
                </c:pt>
                <c:pt idx="5003">
                  <c:v>261723.00783474208</c:v>
                </c:pt>
                <c:pt idx="5004">
                  <c:v>585495.34893002361</c:v>
                </c:pt>
                <c:pt idx="5005">
                  <c:v>353564.73628094129</c:v>
                </c:pt>
                <c:pt idx="5006">
                  <c:v>2144148.3779192353</c:v>
                </c:pt>
                <c:pt idx="5007">
                  <c:v>207025.08483848849</c:v>
                </c:pt>
                <c:pt idx="5008">
                  <c:v>2902515.1905252235</c:v>
                </c:pt>
                <c:pt idx="5009">
                  <c:v>1797256.292921334</c:v>
                </c:pt>
                <c:pt idx="5010">
                  <c:v>4600418.3808569564</c:v>
                </c:pt>
                <c:pt idx="5011">
                  <c:v>294400.64870211948</c:v>
                </c:pt>
                <c:pt idx="5012">
                  <c:v>33257.167438222001</c:v>
                </c:pt>
                <c:pt idx="5013">
                  <c:v>85594.337227121796</c:v>
                </c:pt>
                <c:pt idx="5014">
                  <c:v>1434184.2482889399</c:v>
                </c:pt>
                <c:pt idx="5015">
                  <c:v>1103082.6362838033</c:v>
                </c:pt>
                <c:pt idx="5016">
                  <c:v>324507.5453494711</c:v>
                </c:pt>
                <c:pt idx="5017">
                  <c:v>353160.96648126701</c:v>
                </c:pt>
                <c:pt idx="5018">
                  <c:v>746042.37376697734</c:v>
                </c:pt>
                <c:pt idx="5019">
                  <c:v>379986.98205980187</c:v>
                </c:pt>
                <c:pt idx="5020">
                  <c:v>1719349.7663610587</c:v>
                </c:pt>
                <c:pt idx="5021">
                  <c:v>96413.4711240834</c:v>
                </c:pt>
                <c:pt idx="5022">
                  <c:v>447317.17827817658</c:v>
                </c:pt>
                <c:pt idx="5023">
                  <c:v>993767.56946731417</c:v>
                </c:pt>
                <c:pt idx="5024">
                  <c:v>195845.01693300201</c:v>
                </c:pt>
                <c:pt idx="5025">
                  <c:v>297904.91995143914</c:v>
                </c:pt>
                <c:pt idx="5026">
                  <c:v>233146.05114127853</c:v>
                </c:pt>
                <c:pt idx="5027">
                  <c:v>244555.938510037</c:v>
                </c:pt>
                <c:pt idx="5028">
                  <c:v>1993702.2278560947</c:v>
                </c:pt>
                <c:pt idx="5029">
                  <c:v>3924965.194104204</c:v>
                </c:pt>
                <c:pt idx="5030">
                  <c:v>4293957.2057047961</c:v>
                </c:pt>
                <c:pt idx="5031">
                  <c:v>231693.48309482491</c:v>
                </c:pt>
                <c:pt idx="5032">
                  <c:v>1883857.3923666792</c:v>
                </c:pt>
                <c:pt idx="5033">
                  <c:v>483136.12264157413</c:v>
                </c:pt>
                <c:pt idx="5034">
                  <c:v>233523.10620575579</c:v>
                </c:pt>
                <c:pt idx="5035">
                  <c:v>4867893.7406436969</c:v>
                </c:pt>
                <c:pt idx="5036">
                  <c:v>960840.78708689369</c:v>
                </c:pt>
                <c:pt idx="5037">
                  <c:v>290989.39388168289</c:v>
                </c:pt>
                <c:pt idx="5038">
                  <c:v>5322854.7368121287</c:v>
                </c:pt>
                <c:pt idx="5039">
                  <c:v>4462375.5171160959</c:v>
                </c:pt>
                <c:pt idx="5040">
                  <c:v>732554.14974433766</c:v>
                </c:pt>
                <c:pt idx="5041">
                  <c:v>1243214.0084950179</c:v>
                </c:pt>
                <c:pt idx="5042">
                  <c:v>83749.111459083899</c:v>
                </c:pt>
                <c:pt idx="5043">
                  <c:v>4053712.2345859674</c:v>
                </c:pt>
                <c:pt idx="5044">
                  <c:v>413299.45845333312</c:v>
                </c:pt>
                <c:pt idx="5045">
                  <c:v>376486.67162680469</c:v>
                </c:pt>
                <c:pt idx="5046">
                  <c:v>286775.61833513854</c:v>
                </c:pt>
                <c:pt idx="5047">
                  <c:v>3818346.1564822253</c:v>
                </c:pt>
                <c:pt idx="5048">
                  <c:v>222008.50900133915</c:v>
                </c:pt>
                <c:pt idx="5049">
                  <c:v>908496.29892253096</c:v>
                </c:pt>
                <c:pt idx="5050">
                  <c:v>520788.06786129472</c:v>
                </c:pt>
                <c:pt idx="5051">
                  <c:v>596787.81237674318</c:v>
                </c:pt>
                <c:pt idx="5052">
                  <c:v>5351469.9161196575</c:v>
                </c:pt>
                <c:pt idx="5053">
                  <c:v>1432418.7783949308</c:v>
                </c:pt>
                <c:pt idx="5054">
                  <c:v>279692.09717086883</c:v>
                </c:pt>
                <c:pt idx="5055">
                  <c:v>429238.24726300966</c:v>
                </c:pt>
                <c:pt idx="5056">
                  <c:v>729384.01915386214</c:v>
                </c:pt>
                <c:pt idx="5057">
                  <c:v>1333813.8537446058</c:v>
                </c:pt>
                <c:pt idx="5058">
                  <c:v>412005.73493064498</c:v>
                </c:pt>
                <c:pt idx="5059">
                  <c:v>269561.83002817741</c:v>
                </c:pt>
                <c:pt idx="5060">
                  <c:v>33422.340032910361</c:v>
                </c:pt>
                <c:pt idx="5061">
                  <c:v>468548.12043995247</c:v>
                </c:pt>
                <c:pt idx="5062">
                  <c:v>2767149.0474673687</c:v>
                </c:pt>
                <c:pt idx="5063">
                  <c:v>269644.84515417193</c:v>
                </c:pt>
                <c:pt idx="5064">
                  <c:v>1897648.5342721923</c:v>
                </c:pt>
                <c:pt idx="5065">
                  <c:v>85606.057713747461</c:v>
                </c:pt>
                <c:pt idx="5066">
                  <c:v>546640.72664371657</c:v>
                </c:pt>
                <c:pt idx="5067">
                  <c:v>3957619.1166160954</c:v>
                </c:pt>
                <c:pt idx="5068">
                  <c:v>891573.89087679947</c:v>
                </c:pt>
                <c:pt idx="5069">
                  <c:v>586005.15874353505</c:v>
                </c:pt>
                <c:pt idx="5070">
                  <c:v>475950.85837240797</c:v>
                </c:pt>
                <c:pt idx="5071">
                  <c:v>127707.66883779963</c:v>
                </c:pt>
                <c:pt idx="5072">
                  <c:v>329439.23369460384</c:v>
                </c:pt>
                <c:pt idx="5073">
                  <c:v>57247.764668036005</c:v>
                </c:pt>
                <c:pt idx="5074">
                  <c:v>216017.35564149107</c:v>
                </c:pt>
                <c:pt idx="5075">
                  <c:v>456645.77735407237</c:v>
                </c:pt>
                <c:pt idx="5076">
                  <c:v>278904.4701495581</c:v>
                </c:pt>
                <c:pt idx="5077">
                  <c:v>245831.05685782814</c:v>
                </c:pt>
                <c:pt idx="5078">
                  <c:v>3348838.3367402977</c:v>
                </c:pt>
                <c:pt idx="5079">
                  <c:v>559401.12717881415</c:v>
                </c:pt>
                <c:pt idx="5080">
                  <c:v>891797.25327830436</c:v>
                </c:pt>
                <c:pt idx="5081">
                  <c:v>806657.23471795022</c:v>
                </c:pt>
                <c:pt idx="5082">
                  <c:v>4590191.0058947094</c:v>
                </c:pt>
                <c:pt idx="5083">
                  <c:v>382837.42218394519</c:v>
                </c:pt>
                <c:pt idx="5084">
                  <c:v>364363.61394847592</c:v>
                </c:pt>
                <c:pt idx="5085">
                  <c:v>137284.20210299909</c:v>
                </c:pt>
                <c:pt idx="5086">
                  <c:v>376036.57283798192</c:v>
                </c:pt>
                <c:pt idx="5087">
                  <c:v>124431.41939267916</c:v>
                </c:pt>
                <c:pt idx="5088">
                  <c:v>334895.08361280657</c:v>
                </c:pt>
                <c:pt idx="5089">
                  <c:v>344160.90140401694</c:v>
                </c:pt>
                <c:pt idx="5090">
                  <c:v>5775547.3076787693</c:v>
                </c:pt>
                <c:pt idx="5091">
                  <c:v>1317559.5010931613</c:v>
                </c:pt>
                <c:pt idx="5092">
                  <c:v>527277.5437931089</c:v>
                </c:pt>
                <c:pt idx="5093">
                  <c:v>3960543.5212402297</c:v>
                </c:pt>
                <c:pt idx="5094">
                  <c:v>280324.52633418888</c:v>
                </c:pt>
                <c:pt idx="5095">
                  <c:v>1336507.4307104733</c:v>
                </c:pt>
                <c:pt idx="5096">
                  <c:v>4756161.9471648764</c:v>
                </c:pt>
                <c:pt idx="5097">
                  <c:v>132986.43942695609</c:v>
                </c:pt>
                <c:pt idx="5098">
                  <c:v>3537776.9465536824</c:v>
                </c:pt>
                <c:pt idx="5099">
                  <c:v>1899805.4982604894</c:v>
                </c:pt>
                <c:pt idx="5100">
                  <c:v>79214.058406378303</c:v>
                </c:pt>
                <c:pt idx="5101">
                  <c:v>4706609.5904922625</c:v>
                </c:pt>
                <c:pt idx="5102">
                  <c:v>965807.61420418147</c:v>
                </c:pt>
                <c:pt idx="5103">
                  <c:v>1003409.8723078982</c:v>
                </c:pt>
                <c:pt idx="5104">
                  <c:v>90826.404294887689</c:v>
                </c:pt>
                <c:pt idx="5105">
                  <c:v>1211505.8803753068</c:v>
                </c:pt>
                <c:pt idx="5106">
                  <c:v>5951648.9202598426</c:v>
                </c:pt>
                <c:pt idx="5107">
                  <c:v>1932576.8982345655</c:v>
                </c:pt>
                <c:pt idx="5108">
                  <c:v>123448.3009974201</c:v>
                </c:pt>
                <c:pt idx="5109">
                  <c:v>122999.92878182812</c:v>
                </c:pt>
                <c:pt idx="5110">
                  <c:v>1111924.9470060884</c:v>
                </c:pt>
                <c:pt idx="5111">
                  <c:v>343638.29962976737</c:v>
                </c:pt>
                <c:pt idx="5112">
                  <c:v>2907564.0245989165</c:v>
                </c:pt>
                <c:pt idx="5113">
                  <c:v>2339855.3246975522</c:v>
                </c:pt>
                <c:pt idx="5114">
                  <c:v>225231.45300005536</c:v>
                </c:pt>
                <c:pt idx="5115">
                  <c:v>388162.26436876284</c:v>
                </c:pt>
                <c:pt idx="5116">
                  <c:v>611278.5713176456</c:v>
                </c:pt>
                <c:pt idx="5117">
                  <c:v>151678.43379886175</c:v>
                </c:pt>
                <c:pt idx="5118">
                  <c:v>848118.19634909986</c:v>
                </c:pt>
                <c:pt idx="5119">
                  <c:v>1376016.8242586132</c:v>
                </c:pt>
                <c:pt idx="5120">
                  <c:v>234433.29504564026</c:v>
                </c:pt>
                <c:pt idx="5121">
                  <c:v>555554.73044631712</c:v>
                </c:pt>
                <c:pt idx="5122">
                  <c:v>67892.32955558681</c:v>
                </c:pt>
                <c:pt idx="5123">
                  <c:v>1602231.4537868607</c:v>
                </c:pt>
                <c:pt idx="5124">
                  <c:v>634248.15135615179</c:v>
                </c:pt>
                <c:pt idx="5125">
                  <c:v>3915522.165163409</c:v>
                </c:pt>
                <c:pt idx="5126">
                  <c:v>1163408.9359941948</c:v>
                </c:pt>
                <c:pt idx="5127">
                  <c:v>1021708.4510738783</c:v>
                </c:pt>
                <c:pt idx="5128">
                  <c:v>1914397.5011105316</c:v>
                </c:pt>
                <c:pt idx="5129">
                  <c:v>778111.54036296078</c:v>
                </c:pt>
                <c:pt idx="5130">
                  <c:v>850250.97319162218</c:v>
                </c:pt>
                <c:pt idx="5131">
                  <c:v>196525.71905782263</c:v>
                </c:pt>
                <c:pt idx="5132">
                  <c:v>1327491.8099457561</c:v>
                </c:pt>
                <c:pt idx="5133">
                  <c:v>150658.41120797192</c:v>
                </c:pt>
                <c:pt idx="5134">
                  <c:v>2221342.6875891904</c:v>
                </c:pt>
                <c:pt idx="5135">
                  <c:v>466403.81895549194</c:v>
                </c:pt>
                <c:pt idx="5136">
                  <c:v>5186358.9931065412</c:v>
                </c:pt>
                <c:pt idx="5137">
                  <c:v>777238.3290532761</c:v>
                </c:pt>
                <c:pt idx="5138">
                  <c:v>518462.35423303471</c:v>
                </c:pt>
                <c:pt idx="5139">
                  <c:v>3162112.8365756585</c:v>
                </c:pt>
                <c:pt idx="5140">
                  <c:v>171640.86879075691</c:v>
                </c:pt>
                <c:pt idx="5141">
                  <c:v>4585279.3098481847</c:v>
                </c:pt>
                <c:pt idx="5142">
                  <c:v>154550.55860885393</c:v>
                </c:pt>
                <c:pt idx="5143">
                  <c:v>5936846.3049420239</c:v>
                </c:pt>
                <c:pt idx="5144">
                  <c:v>80430.435016724063</c:v>
                </c:pt>
                <c:pt idx="5145">
                  <c:v>382841.57882022136</c:v>
                </c:pt>
                <c:pt idx="5146">
                  <c:v>5436545.8099668855</c:v>
                </c:pt>
                <c:pt idx="5147">
                  <c:v>6901624.8703336865</c:v>
                </c:pt>
                <c:pt idx="5148">
                  <c:v>221276.91716630314</c:v>
                </c:pt>
                <c:pt idx="5149">
                  <c:v>3934141.3928825152</c:v>
                </c:pt>
                <c:pt idx="5150">
                  <c:v>135044.7058336756</c:v>
                </c:pt>
                <c:pt idx="5151">
                  <c:v>530803.8059617317</c:v>
                </c:pt>
                <c:pt idx="5152">
                  <c:v>145703.60164308251</c:v>
                </c:pt>
                <c:pt idx="5153">
                  <c:v>309634.06478486524</c:v>
                </c:pt>
                <c:pt idx="5154">
                  <c:v>1047167.534816324</c:v>
                </c:pt>
                <c:pt idx="5155">
                  <c:v>1054260.7141744308</c:v>
                </c:pt>
                <c:pt idx="5156">
                  <c:v>127080.92079383347</c:v>
                </c:pt>
                <c:pt idx="5157">
                  <c:v>182188.72819598918</c:v>
                </c:pt>
                <c:pt idx="5158">
                  <c:v>243751.16612841203</c:v>
                </c:pt>
                <c:pt idx="5159">
                  <c:v>603956.62143075827</c:v>
                </c:pt>
                <c:pt idx="5160">
                  <c:v>6167728.2640823722</c:v>
                </c:pt>
                <c:pt idx="5161">
                  <c:v>512059.92467974155</c:v>
                </c:pt>
                <c:pt idx="5162">
                  <c:v>316718.77642046468</c:v>
                </c:pt>
                <c:pt idx="5163">
                  <c:v>299958.89970123232</c:v>
                </c:pt>
                <c:pt idx="5164">
                  <c:v>4735517.3102336936</c:v>
                </c:pt>
                <c:pt idx="5165">
                  <c:v>388849.82146273361</c:v>
                </c:pt>
                <c:pt idx="5166">
                  <c:v>4206834.3656649664</c:v>
                </c:pt>
                <c:pt idx="5167">
                  <c:v>301152.97101334413</c:v>
                </c:pt>
                <c:pt idx="5168">
                  <c:v>141892.69317089065</c:v>
                </c:pt>
                <c:pt idx="5169">
                  <c:v>234522.95373830083</c:v>
                </c:pt>
                <c:pt idx="5170">
                  <c:v>116171.44077859358</c:v>
                </c:pt>
                <c:pt idx="5171">
                  <c:v>369888.4794284341</c:v>
                </c:pt>
                <c:pt idx="5172">
                  <c:v>1577055.0697871295</c:v>
                </c:pt>
                <c:pt idx="5173">
                  <c:v>339556.45863354887</c:v>
                </c:pt>
                <c:pt idx="5174">
                  <c:v>3097794.2846302488</c:v>
                </c:pt>
                <c:pt idx="5175">
                  <c:v>57917.151348767984</c:v>
                </c:pt>
                <c:pt idx="5176">
                  <c:v>1932540.1625983238</c:v>
                </c:pt>
                <c:pt idx="5177">
                  <c:v>131620.35188948279</c:v>
                </c:pt>
                <c:pt idx="5178">
                  <c:v>1093094.9301723787</c:v>
                </c:pt>
                <c:pt idx="5179">
                  <c:v>1258899.6033981603</c:v>
                </c:pt>
                <c:pt idx="5180">
                  <c:v>4557213.7939712564</c:v>
                </c:pt>
                <c:pt idx="5181">
                  <c:v>260646.69865469242</c:v>
                </c:pt>
                <c:pt idx="5182">
                  <c:v>2535143.5910292254</c:v>
                </c:pt>
                <c:pt idx="5183">
                  <c:v>5733855.7110988954</c:v>
                </c:pt>
                <c:pt idx="5184">
                  <c:v>396226.70045573066</c:v>
                </c:pt>
                <c:pt idx="5185">
                  <c:v>1184527.6707116817</c:v>
                </c:pt>
                <c:pt idx="5186">
                  <c:v>712504.86876329477</c:v>
                </c:pt>
                <c:pt idx="5187">
                  <c:v>2379710.9764354196</c:v>
                </c:pt>
                <c:pt idx="5188">
                  <c:v>6636765.7379451497</c:v>
                </c:pt>
                <c:pt idx="5189">
                  <c:v>547684.73867155181</c:v>
                </c:pt>
                <c:pt idx="5190">
                  <c:v>700385.63449317787</c:v>
                </c:pt>
                <c:pt idx="5191">
                  <c:v>1291713.161757892</c:v>
                </c:pt>
                <c:pt idx="5192">
                  <c:v>2824981.4915718772</c:v>
                </c:pt>
                <c:pt idx="5193">
                  <c:v>7274619.9231401319</c:v>
                </c:pt>
                <c:pt idx="5194">
                  <c:v>3489958.8980727801</c:v>
                </c:pt>
                <c:pt idx="5195">
                  <c:v>131739.1832770406</c:v>
                </c:pt>
                <c:pt idx="5196">
                  <c:v>139372.74385748734</c:v>
                </c:pt>
                <c:pt idx="5197">
                  <c:v>3737530.7574109701</c:v>
                </c:pt>
                <c:pt idx="5198">
                  <c:v>#N/A</c:v>
                </c:pt>
                <c:pt idx="5199">
                  <c:v>114896.60280693654</c:v>
                </c:pt>
                <c:pt idx="5200">
                  <c:v>67816.579410261271</c:v>
                </c:pt>
                <c:pt idx="5201">
                  <c:v>522254.12954378466</c:v>
                </c:pt>
                <c:pt idx="5202">
                  <c:v>787005.28309785028</c:v>
                </c:pt>
                <c:pt idx="5203">
                  <c:v>336128.60182222485</c:v>
                </c:pt>
                <c:pt idx="5204">
                  <c:v>169377.46791934941</c:v>
                </c:pt>
                <c:pt idx="5205">
                  <c:v>1556766.0624755435</c:v>
                </c:pt>
                <c:pt idx="5206">
                  <c:v>66066.111893415306</c:v>
                </c:pt>
                <c:pt idx="5207">
                  <c:v>369869.72100182466</c:v>
                </c:pt>
                <c:pt idx="5208">
                  <c:v>760521.55031648546</c:v>
                </c:pt>
                <c:pt idx="5209">
                  <c:v>6755213.5475468384</c:v>
                </c:pt>
                <c:pt idx="5210">
                  <c:v>348823.80319542292</c:v>
                </c:pt>
                <c:pt idx="5211">
                  <c:v>271316.93967434601</c:v>
                </c:pt>
                <c:pt idx="5212">
                  <c:v>68747.210588755523</c:v>
                </c:pt>
                <c:pt idx="5213">
                  <c:v>160205.55656889905</c:v>
                </c:pt>
                <c:pt idx="5214">
                  <c:v>1222895.8328153149</c:v>
                </c:pt>
                <c:pt idx="5215">
                  <c:v>129443.63458682883</c:v>
                </c:pt>
                <c:pt idx="5216">
                  <c:v>560919.58785471658</c:v>
                </c:pt>
                <c:pt idx="5217">
                  <c:v>468246.32596699765</c:v>
                </c:pt>
                <c:pt idx="5218">
                  <c:v>196107.49065582064</c:v>
                </c:pt>
                <c:pt idx="5219">
                  <c:v>1945112.6155347824</c:v>
                </c:pt>
                <c:pt idx="5220">
                  <c:v>258468.24723032303</c:v>
                </c:pt>
                <c:pt idx="5221">
                  <c:v>35266.70763572865</c:v>
                </c:pt>
                <c:pt idx="5222">
                  <c:v>127008.70970155091</c:v>
                </c:pt>
                <c:pt idx="5223">
                  <c:v>1842061.7932644761</c:v>
                </c:pt>
                <c:pt idx="5224">
                  <c:v>200475.17541256562</c:v>
                </c:pt>
                <c:pt idx="5225">
                  <c:v>354289.39123864705</c:v>
                </c:pt>
                <c:pt idx="5226">
                  <c:v>2651103.8301850897</c:v>
                </c:pt>
                <c:pt idx="5227">
                  <c:v>1309762.9369940606</c:v>
                </c:pt>
                <c:pt idx="5228">
                  <c:v>43562.348167046206</c:v>
                </c:pt>
                <c:pt idx="5229">
                  <c:v>61040.54362516191</c:v>
                </c:pt>
                <c:pt idx="5230">
                  <c:v>602022.94057885522</c:v>
                </c:pt>
                <c:pt idx="5231">
                  <c:v>2941112.3391482779</c:v>
                </c:pt>
                <c:pt idx="5232">
                  <c:v>941773.48010068468</c:v>
                </c:pt>
                <c:pt idx="5233">
                  <c:v>2706002.9163655071</c:v>
                </c:pt>
                <c:pt idx="5234">
                  <c:v>289013.48696700344</c:v>
                </c:pt>
                <c:pt idx="5235">
                  <c:v>911292.51700571238</c:v>
                </c:pt>
                <c:pt idx="5236">
                  <c:v>293306.66379276657</c:v>
                </c:pt>
                <c:pt idx="5237">
                  <c:v>56885.852986776852</c:v>
                </c:pt>
                <c:pt idx="5238">
                  <c:v>95277.65389759664</c:v>
                </c:pt>
                <c:pt idx="5239">
                  <c:v>394202.72572958603</c:v>
                </c:pt>
                <c:pt idx="5240">
                  <c:v>1936305.4289559403</c:v>
                </c:pt>
                <c:pt idx="5241">
                  <c:v>313519.76680241345</c:v>
                </c:pt>
                <c:pt idx="5242">
                  <c:v>106698.4274288395</c:v>
                </c:pt>
                <c:pt idx="5243">
                  <c:v>172787.19650927393</c:v>
                </c:pt>
                <c:pt idx="5244">
                  <c:v>2305289.5974026364</c:v>
                </c:pt>
                <c:pt idx="5245">
                  <c:v>132005.78734699858</c:v>
                </c:pt>
                <c:pt idx="5246">
                  <c:v>54031.670067835861</c:v>
                </c:pt>
                <c:pt idx="5247">
                  <c:v>169238.97463710175</c:v>
                </c:pt>
                <c:pt idx="5248">
                  <c:v>4060036.568404783</c:v>
                </c:pt>
                <c:pt idx="5249">
                  <c:v>471726.78283927304</c:v>
                </c:pt>
                <c:pt idx="5250">
                  <c:v>169343.05972753311</c:v>
                </c:pt>
                <c:pt idx="5251">
                  <c:v>2933740.6557086902</c:v>
                </c:pt>
                <c:pt idx="5252">
                  <c:v>389439.76476877293</c:v>
                </c:pt>
                <c:pt idx="5253">
                  <c:v>702317.61660501559</c:v>
                </c:pt>
                <c:pt idx="5254">
                  <c:v>1346955.6215716691</c:v>
                </c:pt>
                <c:pt idx="5255">
                  <c:v>1171290.2936272374</c:v>
                </c:pt>
                <c:pt idx="5256">
                  <c:v>1445002.2821762145</c:v>
                </c:pt>
                <c:pt idx="5257">
                  <c:v>4127493.3899507285</c:v>
                </c:pt>
                <c:pt idx="5258">
                  <c:v>534977.43895383866</c:v>
                </c:pt>
                <c:pt idx="5259">
                  <c:v>71678.89158054514</c:v>
                </c:pt>
                <c:pt idx="5260">
                  <c:v>2818756.8493769038</c:v>
                </c:pt>
                <c:pt idx="5261">
                  <c:v>2163977.5693844259</c:v>
                </c:pt>
                <c:pt idx="5262">
                  <c:v>181619.4990083873</c:v>
                </c:pt>
                <c:pt idx="5263">
                  <c:v>66849.318509824923</c:v>
                </c:pt>
                <c:pt idx="5264">
                  <c:v>1587980.3053088631</c:v>
                </c:pt>
                <c:pt idx="5265">
                  <c:v>154045.73928448823</c:v>
                </c:pt>
                <c:pt idx="5266">
                  <c:v>95182.233560219145</c:v>
                </c:pt>
                <c:pt idx="5267">
                  <c:v>176140.0388560819</c:v>
                </c:pt>
                <c:pt idx="5268">
                  <c:v>2589141.5895584384</c:v>
                </c:pt>
                <c:pt idx="5269">
                  <c:v>847858.48099056212</c:v>
                </c:pt>
                <c:pt idx="5270">
                  <c:v>111635.96567668847</c:v>
                </c:pt>
                <c:pt idx="5271">
                  <c:v>4575677.1703468598</c:v>
                </c:pt>
                <c:pt idx="5272">
                  <c:v>7581079.0315993587</c:v>
                </c:pt>
                <c:pt idx="5273">
                  <c:v>4662681.6162774954</c:v>
                </c:pt>
                <c:pt idx="5274">
                  <c:v>2353544.7593228347</c:v>
                </c:pt>
                <c:pt idx="5275">
                  <c:v>70511.158769131682</c:v>
                </c:pt>
                <c:pt idx="5276">
                  <c:v>2213446.4129908681</c:v>
                </c:pt>
                <c:pt idx="5277">
                  <c:v>88010.065449470378</c:v>
                </c:pt>
                <c:pt idx="5278">
                  <c:v>1027554.911347556</c:v>
                </c:pt>
                <c:pt idx="5279">
                  <c:v>99487.47280244944</c:v>
                </c:pt>
                <c:pt idx="5280">
                  <c:v>200609.35816073223</c:v>
                </c:pt>
                <c:pt idx="5281">
                  <c:v>2855533.7400400578</c:v>
                </c:pt>
                <c:pt idx="5282">
                  <c:v>1357491.9855028121</c:v>
                </c:pt>
                <c:pt idx="5283">
                  <c:v>122017.79681256242</c:v>
                </c:pt>
                <c:pt idx="5284">
                  <c:v>61207.392435234658</c:v>
                </c:pt>
                <c:pt idx="5285">
                  <c:v>4707131.9894956099</c:v>
                </c:pt>
                <c:pt idx="5286">
                  <c:v>1089078.8188151496</c:v>
                </c:pt>
                <c:pt idx="5287">
                  <c:v>183357.87566830331</c:v>
                </c:pt>
                <c:pt idx="5288">
                  <c:v>1078752.0343637343</c:v>
                </c:pt>
                <c:pt idx="5289">
                  <c:v>6596011.863568129</c:v>
                </c:pt>
                <c:pt idx="5290">
                  <c:v>2105151.1169505958</c:v>
                </c:pt>
                <c:pt idx="5291">
                  <c:v>161120.88193048417</c:v>
                </c:pt>
                <c:pt idx="5292">
                  <c:v>1246458.7265624744</c:v>
                </c:pt>
                <c:pt idx="5293">
                  <c:v>664916.89085632039</c:v>
                </c:pt>
                <c:pt idx="5294">
                  <c:v>1092449.6136136383</c:v>
                </c:pt>
                <c:pt idx="5295">
                  <c:v>73715.115735885513</c:v>
                </c:pt>
                <c:pt idx="5296">
                  <c:v>276748.11072347325</c:v>
                </c:pt>
                <c:pt idx="5297">
                  <c:v>230036.52674009572</c:v>
                </c:pt>
                <c:pt idx="5298">
                  <c:v>47717.292943701352</c:v>
                </c:pt>
                <c:pt idx="5299">
                  <c:v>581580.70707243867</c:v>
                </c:pt>
                <c:pt idx="5300">
                  <c:v>3184230.2586814761</c:v>
                </c:pt>
                <c:pt idx="5301">
                  <c:v>851191.18587547424</c:v>
                </c:pt>
                <c:pt idx="5302">
                  <c:v>7440028.5494597619</c:v>
                </c:pt>
                <c:pt idx="5303">
                  <c:v>1525735.517889472</c:v>
                </c:pt>
                <c:pt idx="5304">
                  <c:v>29714.900605491126</c:v>
                </c:pt>
                <c:pt idx="5305">
                  <c:v>6014655.5512688225</c:v>
                </c:pt>
                <c:pt idx="5306">
                  <c:v>6410266.183777919</c:v>
                </c:pt>
                <c:pt idx="5307">
                  <c:v>105911.84818956302</c:v>
                </c:pt>
                <c:pt idx="5308">
                  <c:v>1552993.8431697809</c:v>
                </c:pt>
                <c:pt idx="5309">
                  <c:v>137596.94065633757</c:v>
                </c:pt>
                <c:pt idx="5310">
                  <c:v>1257752.3798073826</c:v>
                </c:pt>
                <c:pt idx="5311">
                  <c:v>390132.18291414808</c:v>
                </c:pt>
                <c:pt idx="5312">
                  <c:v>270241.94574024022</c:v>
                </c:pt>
                <c:pt idx="5313">
                  <c:v>4764709.4527386986</c:v>
                </c:pt>
                <c:pt idx="5314">
                  <c:v>2337617.0334234801</c:v>
                </c:pt>
                <c:pt idx="5315">
                  <c:v>112182.87157332376</c:v>
                </c:pt>
                <c:pt idx="5316">
                  <c:v>3242624.7642943477</c:v>
                </c:pt>
                <c:pt idx="5317">
                  <c:v>3061452.8692639233</c:v>
                </c:pt>
                <c:pt idx="5318">
                  <c:v>276354.18293229461</c:v>
                </c:pt>
                <c:pt idx="5319">
                  <c:v>186385.36225189516</c:v>
                </c:pt>
                <c:pt idx="5320">
                  <c:v>48204.317489764129</c:v>
                </c:pt>
                <c:pt idx="5321">
                  <c:v>3177579.4054095512</c:v>
                </c:pt>
                <c:pt idx="5322">
                  <c:v>2259863.5864283205</c:v>
                </c:pt>
                <c:pt idx="5323">
                  <c:v>1494862.643817143</c:v>
                </c:pt>
                <c:pt idx="5324">
                  <c:v>2229134.9958364577</c:v>
                </c:pt>
                <c:pt idx="5325">
                  <c:v>2187591.4852987342</c:v>
                </c:pt>
                <c:pt idx="5326">
                  <c:v>567887.4666953712</c:v>
                </c:pt>
                <c:pt idx="5327">
                  <c:v>703700.41258358757</c:v>
                </c:pt>
                <c:pt idx="5328">
                  <c:v>244411.14502497704</c:v>
                </c:pt>
                <c:pt idx="5329">
                  <c:v>182811.96285804769</c:v>
                </c:pt>
                <c:pt idx="5330">
                  <c:v>4417869.6867976962</c:v>
                </c:pt>
                <c:pt idx="5331">
                  <c:v>5674320.5987954307</c:v>
                </c:pt>
                <c:pt idx="5332">
                  <c:v>562185.97183868056</c:v>
                </c:pt>
                <c:pt idx="5333">
                  <c:v>108099.33188916511</c:v>
                </c:pt>
                <c:pt idx="5334">
                  <c:v>109421.34525737424</c:v>
                </c:pt>
                <c:pt idx="5335">
                  <c:v>131731.7049806767</c:v>
                </c:pt>
                <c:pt idx="5336">
                  <c:v>239490.51951777816</c:v>
                </c:pt>
                <c:pt idx="5337">
                  <c:v>171450.34622086992</c:v>
                </c:pt>
                <c:pt idx="5338">
                  <c:v>333210.24244271248</c:v>
                </c:pt>
                <c:pt idx="5339">
                  <c:v>57819.901729974001</c:v>
                </c:pt>
                <c:pt idx="5340">
                  <c:v>242534.05273859657</c:v>
                </c:pt>
                <c:pt idx="5341">
                  <c:v>531734.44047194289</c:v>
                </c:pt>
                <c:pt idx="5342">
                  <c:v>481064.21270785772</c:v>
                </c:pt>
                <c:pt idx="5343">
                  <c:v>5369895.2072900822</c:v>
                </c:pt>
                <c:pt idx="5344">
                  <c:v>322141.02125492383</c:v>
                </c:pt>
                <c:pt idx="5345">
                  <c:v>6088307.4556693407</c:v>
                </c:pt>
                <c:pt idx="5346">
                  <c:v>979531.5718177245</c:v>
                </c:pt>
                <c:pt idx="5347">
                  <c:v>4579104.1736968039</c:v>
                </c:pt>
                <c:pt idx="5348">
                  <c:v>152891.74270007998</c:v>
                </c:pt>
                <c:pt idx="5349">
                  <c:v>2264470.6831553155</c:v>
                </c:pt>
                <c:pt idx="5350">
                  <c:v>1620427.8763079019</c:v>
                </c:pt>
                <c:pt idx="5351">
                  <c:v>122355.02732533349</c:v>
                </c:pt>
                <c:pt idx="5352">
                  <c:v>2090674.8043515009</c:v>
                </c:pt>
                <c:pt idx="5353">
                  <c:v>917840.17792632699</c:v>
                </c:pt>
                <c:pt idx="5354">
                  <c:v>82352.456625045903</c:v>
                </c:pt>
                <c:pt idx="5355">
                  <c:v>5242515.4012733428</c:v>
                </c:pt>
                <c:pt idx="5356">
                  <c:v>154543.41111058669</c:v>
                </c:pt>
                <c:pt idx="5357">
                  <c:v>598093.64800571522</c:v>
                </c:pt>
                <c:pt idx="5358">
                  <c:v>2354900.9661203753</c:v>
                </c:pt>
                <c:pt idx="5359">
                  <c:v>1766769.7790007975</c:v>
                </c:pt>
                <c:pt idx="5360">
                  <c:v>114493.36438411998</c:v>
                </c:pt>
                <c:pt idx="5361">
                  <c:v>139458.85971375019</c:v>
                </c:pt>
                <c:pt idx="5362">
                  <c:v>52071.201906587004</c:v>
                </c:pt>
                <c:pt idx="5363">
                  <c:v>131680.20402858531</c:v>
                </c:pt>
                <c:pt idx="5364">
                  <c:v>1271255.4390764858</c:v>
                </c:pt>
                <c:pt idx="5365">
                  <c:v>3635367.7775589656</c:v>
                </c:pt>
                <c:pt idx="5366">
                  <c:v>3086869.1820377675</c:v>
                </c:pt>
                <c:pt idx="5367">
                  <c:v>227185.21159247414</c:v>
                </c:pt>
                <c:pt idx="5368">
                  <c:v>589515.28691108839</c:v>
                </c:pt>
                <c:pt idx="5369">
                  <c:v>66990.050606123987</c:v>
                </c:pt>
                <c:pt idx="5370">
                  <c:v>221945.93663091731</c:v>
                </c:pt>
                <c:pt idx="5371">
                  <c:v>927133.69681096543</c:v>
                </c:pt>
                <c:pt idx="5372">
                  <c:v>130943.63272854996</c:v>
                </c:pt>
                <c:pt idx="5373">
                  <c:v>587451.91327942105</c:v>
                </c:pt>
                <c:pt idx="5374">
                  <c:v>2144889.6793244053</c:v>
                </c:pt>
                <c:pt idx="5375">
                  <c:v>115821.74509901353</c:v>
                </c:pt>
                <c:pt idx="5376">
                  <c:v>1278250.754896258</c:v>
                </c:pt>
                <c:pt idx="5377">
                  <c:v>2592060.7497194377</c:v>
                </c:pt>
                <c:pt idx="5378">
                  <c:v>6372959.3369853739</c:v>
                </c:pt>
                <c:pt idx="5379">
                  <c:v>47897.638426429177</c:v>
                </c:pt>
                <c:pt idx="5380">
                  <c:v>457206.62153462815</c:v>
                </c:pt>
                <c:pt idx="5381">
                  <c:v>975718.91842277546</c:v>
                </c:pt>
                <c:pt idx="5382">
                  <c:v>2006562.0743994408</c:v>
                </c:pt>
                <c:pt idx="5383">
                  <c:v>674978.97657878639</c:v>
                </c:pt>
                <c:pt idx="5384">
                  <c:v>3619930.5053828405</c:v>
                </c:pt>
                <c:pt idx="5385">
                  <c:v>516127.23432603368</c:v>
                </c:pt>
                <c:pt idx="5386">
                  <c:v>59076.676402416175</c:v>
                </c:pt>
                <c:pt idx="5387">
                  <c:v>826309.84431718651</c:v>
                </c:pt>
                <c:pt idx="5388">
                  <c:v>4651666.9502648376</c:v>
                </c:pt>
                <c:pt idx="5389">
                  <c:v>1166739.3950168213</c:v>
                </c:pt>
                <c:pt idx="5390">
                  <c:v>202912.70310021495</c:v>
                </c:pt>
                <c:pt idx="5391">
                  <c:v>498086.04797544685</c:v>
                </c:pt>
                <c:pt idx="5392">
                  <c:v>1237841.0101139925</c:v>
                </c:pt>
                <c:pt idx="5393">
                  <c:v>3038504.548181212</c:v>
                </c:pt>
                <c:pt idx="5394">
                  <c:v>1756239.0667495453</c:v>
                </c:pt>
                <c:pt idx="5395">
                  <c:v>8368170.5019139145</c:v>
                </c:pt>
                <c:pt idx="5396">
                  <c:v>27749.067750432314</c:v>
                </c:pt>
                <c:pt idx="5397">
                  <c:v>181835.25229799454</c:v>
                </c:pt>
                <c:pt idx="5398">
                  <c:v>260419.92898310072</c:v>
                </c:pt>
                <c:pt idx="5399">
                  <c:v>208483.71186376785</c:v>
                </c:pt>
                <c:pt idx="5400">
                  <c:v>101623.55243879052</c:v>
                </c:pt>
                <c:pt idx="5401">
                  <c:v>112474.33820003708</c:v>
                </c:pt>
                <c:pt idx="5402">
                  <c:v>841759.49924451858</c:v>
                </c:pt>
                <c:pt idx="5403">
                  <c:v>82839.197744230696</c:v>
                </c:pt>
                <c:pt idx="5404">
                  <c:v>289022.44295450021</c:v>
                </c:pt>
                <c:pt idx="5405">
                  <c:v>112559.60588854844</c:v>
                </c:pt>
                <c:pt idx="5406">
                  <c:v>7848861.2775776628</c:v>
                </c:pt>
                <c:pt idx="5407">
                  <c:v>61686.280145436162</c:v>
                </c:pt>
                <c:pt idx="5408">
                  <c:v>2519597.0502404287</c:v>
                </c:pt>
                <c:pt idx="5409">
                  <c:v>585720.42936676717</c:v>
                </c:pt>
                <c:pt idx="5410">
                  <c:v>359963.06916545302</c:v>
                </c:pt>
                <c:pt idx="5411">
                  <c:v>7079743.7942837579</c:v>
                </c:pt>
                <c:pt idx="5412">
                  <c:v>108402.8850251621</c:v>
                </c:pt>
                <c:pt idx="5413">
                  <c:v>151088.66285823335</c:v>
                </c:pt>
                <c:pt idx="5414">
                  <c:v>191810.29559337156</c:v>
                </c:pt>
                <c:pt idx="5415">
                  <c:v>362955.79047983303</c:v>
                </c:pt>
                <c:pt idx="5416">
                  <c:v>952027.82684587652</c:v>
                </c:pt>
                <c:pt idx="5417">
                  <c:v>632300.07314422575</c:v>
                </c:pt>
                <c:pt idx="5418">
                  <c:v>351488.33880963491</c:v>
                </c:pt>
                <c:pt idx="5419">
                  <c:v>100361.07557380656</c:v>
                </c:pt>
                <c:pt idx="5420">
                  <c:v>342138.04129800189</c:v>
                </c:pt>
                <c:pt idx="5421">
                  <c:v>690009.80770807317</c:v>
                </c:pt>
                <c:pt idx="5422">
                  <c:v>1419508.9950701508</c:v>
                </c:pt>
                <c:pt idx="5423">
                  <c:v>778124.33894548402</c:v>
                </c:pt>
                <c:pt idx="5424">
                  <c:v>2019789.5035319887</c:v>
                </c:pt>
                <c:pt idx="5425">
                  <c:v>6913440.939494648</c:v>
                </c:pt>
                <c:pt idx="5426">
                  <c:v>388775.2980117948</c:v>
                </c:pt>
                <c:pt idx="5427">
                  <c:v>771216.82120858389</c:v>
                </c:pt>
                <c:pt idx="5428">
                  <c:v>977893.30968683085</c:v>
                </c:pt>
                <c:pt idx="5429">
                  <c:v>93435.178855145787</c:v>
                </c:pt>
                <c:pt idx="5430">
                  <c:v>32280.058059716994</c:v>
                </c:pt>
                <c:pt idx="5431">
                  <c:v>5214382.125942531</c:v>
                </c:pt>
                <c:pt idx="5432">
                  <c:v>908371.97144685755</c:v>
                </c:pt>
                <c:pt idx="5433">
                  <c:v>35855.475316413358</c:v>
                </c:pt>
                <c:pt idx="5434">
                  <c:v>58444.513982104334</c:v>
                </c:pt>
                <c:pt idx="5435">
                  <c:v>531069.50350553484</c:v>
                </c:pt>
                <c:pt idx="5436">
                  <c:v>169614.49009481215</c:v>
                </c:pt>
                <c:pt idx="5437">
                  <c:v>5069145.5858339006</c:v>
                </c:pt>
                <c:pt idx="5438">
                  <c:v>192191.28938408438</c:v>
                </c:pt>
                <c:pt idx="5439">
                  <c:v>189718.01477572159</c:v>
                </c:pt>
                <c:pt idx="5440">
                  <c:v>446685.28087624221</c:v>
                </c:pt>
                <c:pt idx="5441">
                  <c:v>179476.79941303437</c:v>
                </c:pt>
                <c:pt idx="5442">
                  <c:v>289218.1668614017</c:v>
                </c:pt>
                <c:pt idx="5443">
                  <c:v>1299426.9945048178</c:v>
                </c:pt>
                <c:pt idx="5444">
                  <c:v>268838.49949923233</c:v>
                </c:pt>
                <c:pt idx="5445">
                  <c:v>197268.05317142079</c:v>
                </c:pt>
                <c:pt idx="5446">
                  <c:v>1245353.8184005527</c:v>
                </c:pt>
                <c:pt idx="5447">
                  <c:v>478758.36467423663</c:v>
                </c:pt>
                <c:pt idx="5448">
                  <c:v>306205.81995970721</c:v>
                </c:pt>
                <c:pt idx="5449">
                  <c:v>749995.78866139823</c:v>
                </c:pt>
                <c:pt idx="5450">
                  <c:v>3270674.1913283593</c:v>
                </c:pt>
                <c:pt idx="5451">
                  <c:v>162350.39524065965</c:v>
                </c:pt>
                <c:pt idx="5452">
                  <c:v>386893.58563222905</c:v>
                </c:pt>
                <c:pt idx="5453">
                  <c:v>4345050.5989360139</c:v>
                </c:pt>
                <c:pt idx="5454">
                  <c:v>1076363.6490124208</c:v>
                </c:pt>
                <c:pt idx="5455">
                  <c:v>863375.4436752703</c:v>
                </c:pt>
                <c:pt idx="5456">
                  <c:v>240153.41686280575</c:v>
                </c:pt>
                <c:pt idx="5457">
                  <c:v>288630.59066217428</c:v>
                </c:pt>
                <c:pt idx="5458">
                  <c:v>307709.82679006981</c:v>
                </c:pt>
                <c:pt idx="5459">
                  <c:v>6768959.995184998</c:v>
                </c:pt>
                <c:pt idx="5460">
                  <c:v>253895.91172516916</c:v>
                </c:pt>
                <c:pt idx="5461">
                  <c:v>1881298.0684590724</c:v>
                </c:pt>
                <c:pt idx="5462">
                  <c:v>202679.81353679608</c:v>
                </c:pt>
                <c:pt idx="5463">
                  <c:v>350038.92545745149</c:v>
                </c:pt>
                <c:pt idx="5464">
                  <c:v>286443.54294433503</c:v>
                </c:pt>
                <c:pt idx="5465">
                  <c:v>191440.9496544732</c:v>
                </c:pt>
                <c:pt idx="5466">
                  <c:v>70488.397167292278</c:v>
                </c:pt>
                <c:pt idx="5467">
                  <c:v>44167.787155405895</c:v>
                </c:pt>
                <c:pt idx="5468">
                  <c:v>818729.20505713543</c:v>
                </c:pt>
                <c:pt idx="5469">
                  <c:v>1375409.9885725854</c:v>
                </c:pt>
                <c:pt idx="5470">
                  <c:v>118013.34353147984</c:v>
                </c:pt>
                <c:pt idx="5471">
                  <c:v>102075.10233857794</c:v>
                </c:pt>
                <c:pt idx="5472">
                  <c:v>109000.89567893143</c:v>
                </c:pt>
                <c:pt idx="5473">
                  <c:v>190231.48364180207</c:v>
                </c:pt>
                <c:pt idx="5474">
                  <c:v>249327.31091183276</c:v>
                </c:pt>
                <c:pt idx="5475">
                  <c:v>203224.07693537965</c:v>
                </c:pt>
                <c:pt idx="5476">
                  <c:v>1380727.6308165283</c:v>
                </c:pt>
                <c:pt idx="5477">
                  <c:v>657504.91007326951</c:v>
                </c:pt>
                <c:pt idx="5478">
                  <c:v>204429.68166740853</c:v>
                </c:pt>
                <c:pt idx="5479">
                  <c:v>277890.86654528085</c:v>
                </c:pt>
                <c:pt idx="5480">
                  <c:v>5484464.7902727854</c:v>
                </c:pt>
                <c:pt idx="5481">
                  <c:v>129250.45832449185</c:v>
                </c:pt>
                <c:pt idx="5482">
                  <c:v>577552.34955405374</c:v>
                </c:pt>
                <c:pt idx="5483">
                  <c:v>646113.28466162179</c:v>
                </c:pt>
                <c:pt idx="5484">
                  <c:v>450914.96393860807</c:v>
                </c:pt>
                <c:pt idx="5485">
                  <c:v>46463.285316399379</c:v>
                </c:pt>
                <c:pt idx="5486">
                  <c:v>1569034.9614207793</c:v>
                </c:pt>
                <c:pt idx="5487">
                  <c:v>2572441.6641255398</c:v>
                </c:pt>
                <c:pt idx="5488">
                  <c:v>255474.41982453089</c:v>
                </c:pt>
                <c:pt idx="5489">
                  <c:v>413728.22184156859</c:v>
                </c:pt>
                <c:pt idx="5490">
                  <c:v>82281.439106051155</c:v>
                </c:pt>
                <c:pt idx="5491">
                  <c:v>781914.00684679102</c:v>
                </c:pt>
                <c:pt idx="5492">
                  <c:v>1987117.6252512191</c:v>
                </c:pt>
                <c:pt idx="5493">
                  <c:v>305991.56997375318</c:v>
                </c:pt>
                <c:pt idx="5494">
                  <c:v>2886427.9537143009</c:v>
                </c:pt>
                <c:pt idx="5495">
                  <c:v>348040.69484368031</c:v>
                </c:pt>
                <c:pt idx="5496">
                  <c:v>179505.40730850431</c:v>
                </c:pt>
                <c:pt idx="5497">
                  <c:v>149323.40681487255</c:v>
                </c:pt>
                <c:pt idx="5498">
                  <c:v>1773215.5292949323</c:v>
                </c:pt>
                <c:pt idx="5499">
                  <c:v>238074.21950060979</c:v>
                </c:pt>
                <c:pt idx="5500">
                  <c:v>184085.92404916557</c:v>
                </c:pt>
                <c:pt idx="5501">
                  <c:v>56958.687806652277</c:v>
                </c:pt>
                <c:pt idx="5502">
                  <c:v>5389328.9133502068</c:v>
                </c:pt>
                <c:pt idx="5503">
                  <c:v>1601442.4299752447</c:v>
                </c:pt>
                <c:pt idx="5504">
                  <c:v>1743567.5659032995</c:v>
                </c:pt>
                <c:pt idx="5505">
                  <c:v>3479964.8908169805</c:v>
                </c:pt>
                <c:pt idx="5506">
                  <c:v>206444.48569081275</c:v>
                </c:pt>
                <c:pt idx="5507">
                  <c:v>697105.01185189723</c:v>
                </c:pt>
                <c:pt idx="5508">
                  <c:v>69483.645264383187</c:v>
                </c:pt>
                <c:pt idx="5509">
                  <c:v>604823.66750281281</c:v>
                </c:pt>
                <c:pt idx="5510">
                  <c:v>976884.64138665632</c:v>
                </c:pt>
                <c:pt idx="5511">
                  <c:v>716359.29029397038</c:v>
                </c:pt>
                <c:pt idx="5512">
                  <c:v>278219.19473709189</c:v>
                </c:pt>
                <c:pt idx="5513">
                  <c:v>2442642.4104337441</c:v>
                </c:pt>
                <c:pt idx="5514">
                  <c:v>221324.09316823384</c:v>
                </c:pt>
                <c:pt idx="5515">
                  <c:v>1819903.382057301</c:v>
                </c:pt>
                <c:pt idx="5516">
                  <c:v>115023.47569453064</c:v>
                </c:pt>
                <c:pt idx="5517">
                  <c:v>4310822.696192666</c:v>
                </c:pt>
                <c:pt idx="5518">
                  <c:v>83367.988409608675</c:v>
                </c:pt>
                <c:pt idx="5519">
                  <c:v>133642.08218922297</c:v>
                </c:pt>
                <c:pt idx="5520">
                  <c:v>87875.149352508888</c:v>
                </c:pt>
                <c:pt idx="5521">
                  <c:v>234318.90056990524</c:v>
                </c:pt>
                <c:pt idx="5522">
                  <c:v>127543.17022859496</c:v>
                </c:pt>
                <c:pt idx="5523">
                  <c:v>52306.311678840866</c:v>
                </c:pt>
                <c:pt idx="5524">
                  <c:v>625218.10922901554</c:v>
                </c:pt>
                <c:pt idx="5525">
                  <c:v>103176.81337431175</c:v>
                </c:pt>
                <c:pt idx="5526">
                  <c:v>3299663.0439363425</c:v>
                </c:pt>
                <c:pt idx="5527">
                  <c:v>1896307.7916134307</c:v>
                </c:pt>
                <c:pt idx="5528">
                  <c:v>680597.95222816907</c:v>
                </c:pt>
                <c:pt idx="5529">
                  <c:v>61664.520961194627</c:v>
                </c:pt>
                <c:pt idx="5530">
                  <c:v>134765.22896287037</c:v>
                </c:pt>
                <c:pt idx="5531">
                  <c:v>226016.2820837578</c:v>
                </c:pt>
                <c:pt idx="5532">
                  <c:v>117675.62915516469</c:v>
                </c:pt>
                <c:pt idx="5533">
                  <c:v>625739.88724974438</c:v>
                </c:pt>
                <c:pt idx="5534">
                  <c:v>1026217.9808417263</c:v>
                </c:pt>
                <c:pt idx="5535">
                  <c:v>1167520.0728007746</c:v>
                </c:pt>
                <c:pt idx="5536">
                  <c:v>1817561.325560268</c:v>
                </c:pt>
                <c:pt idx="5537">
                  <c:v>1350953.5179995862</c:v>
                </c:pt>
                <c:pt idx="5538">
                  <c:v>1245664.4800586265</c:v>
                </c:pt>
                <c:pt idx="5539">
                  <c:v>196865.27344839665</c:v>
                </c:pt>
                <c:pt idx="5540">
                  <c:v>86963.181625032565</c:v>
                </c:pt>
                <c:pt idx="5541">
                  <c:v>448330.08241274982</c:v>
                </c:pt>
                <c:pt idx="5542">
                  <c:v>3263416.5708108554</c:v>
                </c:pt>
                <c:pt idx="5543">
                  <c:v>404172.33529702423</c:v>
                </c:pt>
                <c:pt idx="5544">
                  <c:v>69516.274211081385</c:v>
                </c:pt>
                <c:pt idx="5545">
                  <c:v>846072.04908716877</c:v>
                </c:pt>
                <c:pt idx="5546">
                  <c:v>571346.05918647524</c:v>
                </c:pt>
                <c:pt idx="5547">
                  <c:v>5233970.1230623368</c:v>
                </c:pt>
                <c:pt idx="5548">
                  <c:v>1255431.5697168706</c:v>
                </c:pt>
                <c:pt idx="5549">
                  <c:v>87872.496440948642</c:v>
                </c:pt>
                <c:pt idx="5550">
                  <c:v>360865.7236618707</c:v>
                </c:pt>
                <c:pt idx="5551">
                  <c:v>987822.51809767645</c:v>
                </c:pt>
                <c:pt idx="5552">
                  <c:v>48178.948097959241</c:v>
                </c:pt>
                <c:pt idx="5553">
                  <c:v>177094.98287160156</c:v>
                </c:pt>
                <c:pt idx="5554">
                  <c:v>4416742.74156712</c:v>
                </c:pt>
                <c:pt idx="5555">
                  <c:v>352770.41188207397</c:v>
                </c:pt>
                <c:pt idx="5556">
                  <c:v>384099.1541317316</c:v>
                </c:pt>
                <c:pt idx="5557">
                  <c:v>173851.16685550401</c:v>
                </c:pt>
                <c:pt idx="5558">
                  <c:v>5008560.1552934078</c:v>
                </c:pt>
                <c:pt idx="5559">
                  <c:v>7277484.6516838232</c:v>
                </c:pt>
                <c:pt idx="5560">
                  <c:v>67722.110551222184</c:v>
                </c:pt>
                <c:pt idx="5561">
                  <c:v>570021.768754925</c:v>
                </c:pt>
                <c:pt idx="5562">
                  <c:v>1033472.5775974704</c:v>
                </c:pt>
                <c:pt idx="5563">
                  <c:v>407924.90442585893</c:v>
                </c:pt>
                <c:pt idx="5564">
                  <c:v>6395479.7481854204</c:v>
                </c:pt>
                <c:pt idx="5565">
                  <c:v>478515.88554043008</c:v>
                </c:pt>
                <c:pt idx="5566">
                  <c:v>338138.75115135469</c:v>
                </c:pt>
                <c:pt idx="5567">
                  <c:v>1001699.4313647428</c:v>
                </c:pt>
                <c:pt idx="5568">
                  <c:v>163866.15389684899</c:v>
                </c:pt>
                <c:pt idx="5569">
                  <c:v>3162699.5840516151</c:v>
                </c:pt>
                <c:pt idx="5570">
                  <c:v>6449411.4826624785</c:v>
                </c:pt>
                <c:pt idx="5571">
                  <c:v>67383.986135041196</c:v>
                </c:pt>
                <c:pt idx="5572">
                  <c:v>758805.78677833558</c:v>
                </c:pt>
                <c:pt idx="5573">
                  <c:v>28797.523799780658</c:v>
                </c:pt>
                <c:pt idx="5574">
                  <c:v>1011256.3243042764</c:v>
                </c:pt>
                <c:pt idx="5575">
                  <c:v>701406.81404163246</c:v>
                </c:pt>
                <c:pt idx="5576">
                  <c:v>195295.87856005671</c:v>
                </c:pt>
                <c:pt idx="5577">
                  <c:v>1621516.8995537884</c:v>
                </c:pt>
                <c:pt idx="5578">
                  <c:v>1127541.1604543687</c:v>
                </c:pt>
                <c:pt idx="5579">
                  <c:v>3399195.178943248</c:v>
                </c:pt>
                <c:pt idx="5580">
                  <c:v>6082938.1356596788</c:v>
                </c:pt>
                <c:pt idx="5581">
                  <c:v>205944.38393378959</c:v>
                </c:pt>
                <c:pt idx="5582">
                  <c:v>2701203.522845828</c:v>
                </c:pt>
                <c:pt idx="5583">
                  <c:v>59746.69397185179</c:v>
                </c:pt>
                <c:pt idx="5584">
                  <c:v>1075405.7815594124</c:v>
                </c:pt>
                <c:pt idx="5585">
                  <c:v>372684.44072728691</c:v>
                </c:pt>
                <c:pt idx="5586">
                  <c:v>210845.56384288051</c:v>
                </c:pt>
                <c:pt idx="5587">
                  <c:v>130204.15328646929</c:v>
                </c:pt>
                <c:pt idx="5588">
                  <c:v>50332.393078199668</c:v>
                </c:pt>
                <c:pt idx="5589">
                  <c:v>331482.15248559526</c:v>
                </c:pt>
                <c:pt idx="5590">
                  <c:v>434853.39076799562</c:v>
                </c:pt>
                <c:pt idx="5591">
                  <c:v>3918086.1207774542</c:v>
                </c:pt>
                <c:pt idx="5592">
                  <c:v>102240.17600680841</c:v>
                </c:pt>
                <c:pt idx="5593">
                  <c:v>3322718.7323072106</c:v>
                </c:pt>
                <c:pt idx="5594">
                  <c:v>4474111.8833743762</c:v>
                </c:pt>
                <c:pt idx="5595">
                  <c:v>2090286.0094364148</c:v>
                </c:pt>
                <c:pt idx="5596">
                  <c:v>591358.01515720424</c:v>
                </c:pt>
                <c:pt idx="5597">
                  <c:v>89832.134535896985</c:v>
                </c:pt>
                <c:pt idx="5598">
                  <c:v>4602771.219841592</c:v>
                </c:pt>
                <c:pt idx="5599">
                  <c:v>160993.8940262059</c:v>
                </c:pt>
                <c:pt idx="5600">
                  <c:v>139446.33043613739</c:v>
                </c:pt>
                <c:pt idx="5601">
                  <c:v>305828.29978649627</c:v>
                </c:pt>
                <c:pt idx="5602">
                  <c:v>139280.11527298499</c:v>
                </c:pt>
                <c:pt idx="5603">
                  <c:v>378037.00680142094</c:v>
                </c:pt>
                <c:pt idx="5604">
                  <c:v>5140919.9338867608</c:v>
                </c:pt>
                <c:pt idx="5605">
                  <c:v>660042.04314764135</c:v>
                </c:pt>
                <c:pt idx="5606">
                  <c:v>133540.73712819748</c:v>
                </c:pt>
                <c:pt idx="5607">
                  <c:v>2857744.1762497565</c:v>
                </c:pt>
                <c:pt idx="5608">
                  <c:v>33662.457228260471</c:v>
                </c:pt>
                <c:pt idx="5609">
                  <c:v>32654.730955001385</c:v>
                </c:pt>
                <c:pt idx="5610">
                  <c:v>1490661.2381541473</c:v>
                </c:pt>
                <c:pt idx="5611">
                  <c:v>100390.69174677908</c:v>
                </c:pt>
                <c:pt idx="5612">
                  <c:v>104385.02263719801</c:v>
                </c:pt>
                <c:pt idx="5613">
                  <c:v>209775.67291210857</c:v>
                </c:pt>
                <c:pt idx="5614">
                  <c:v>756254.27858225536</c:v>
                </c:pt>
                <c:pt idx="5615">
                  <c:v>2953451.8997765109</c:v>
                </c:pt>
                <c:pt idx="5616">
                  <c:v>112584.16574663327</c:v>
                </c:pt>
                <c:pt idx="5617">
                  <c:v>212639.83305222975</c:v>
                </c:pt>
                <c:pt idx="5618">
                  <c:v>1805163.0814079633</c:v>
                </c:pt>
                <c:pt idx="5619">
                  <c:v>780361.63008544443</c:v>
                </c:pt>
                <c:pt idx="5620">
                  <c:v>2519558.8235448063</c:v>
                </c:pt>
                <c:pt idx="5621">
                  <c:v>48734.358483379372</c:v>
                </c:pt>
                <c:pt idx="5622">
                  <c:v>129793.82714889303</c:v>
                </c:pt>
                <c:pt idx="5623">
                  <c:v>1361552.6677872764</c:v>
                </c:pt>
                <c:pt idx="5624">
                  <c:v>1202503.814874938</c:v>
                </c:pt>
                <c:pt idx="5625">
                  <c:v>131026.94012575976</c:v>
                </c:pt>
                <c:pt idx="5626">
                  <c:v>237407.15486524766</c:v>
                </c:pt>
                <c:pt idx="5627">
                  <c:v>1252262.3674346763</c:v>
                </c:pt>
                <c:pt idx="5628">
                  <c:v>570608.05217439425</c:v>
                </c:pt>
                <c:pt idx="5629">
                  <c:v>1552684.842498807</c:v>
                </c:pt>
                <c:pt idx="5630">
                  <c:v>2700310.0425020787</c:v>
                </c:pt>
                <c:pt idx="5631">
                  <c:v>7276342.1409321502</c:v>
                </c:pt>
                <c:pt idx="5632">
                  <c:v>559120.82621351525</c:v>
                </c:pt>
                <c:pt idx="5633">
                  <c:v>821705.47695985669</c:v>
                </c:pt>
                <c:pt idx="5634">
                  <c:v>1028426.2491405339</c:v>
                </c:pt>
                <c:pt idx="5635">
                  <c:v>282972.671473264</c:v>
                </c:pt>
                <c:pt idx="5636">
                  <c:v>1286781.8767631731</c:v>
                </c:pt>
                <c:pt idx="5637">
                  <c:v>265454.90496268682</c:v>
                </c:pt>
                <c:pt idx="5638">
                  <c:v>338028.11261018651</c:v>
                </c:pt>
                <c:pt idx="5639">
                  <c:v>205720.32558860682</c:v>
                </c:pt>
                <c:pt idx="5640">
                  <c:v>637473.01374008099</c:v>
                </c:pt>
                <c:pt idx="5641">
                  <c:v>110338.36374081117</c:v>
                </c:pt>
                <c:pt idx="5642">
                  <c:v>131433.62065602891</c:v>
                </c:pt>
                <c:pt idx="5643">
                  <c:v>6424532.4708597977</c:v>
                </c:pt>
                <c:pt idx="5644">
                  <c:v>229625.95200779015</c:v>
                </c:pt>
                <c:pt idx="5645">
                  <c:v>3764407.0437970092</c:v>
                </c:pt>
                <c:pt idx="5646">
                  <c:v>439218.17948524369</c:v>
                </c:pt>
                <c:pt idx="5647">
                  <c:v>5816293.7496779468</c:v>
                </c:pt>
                <c:pt idx="5648">
                  <c:v>464559.32620684663</c:v>
                </c:pt>
                <c:pt idx="5649">
                  <c:v>8756301.6519301869</c:v>
                </c:pt>
                <c:pt idx="5650">
                  <c:v>482904.02331676055</c:v>
                </c:pt>
                <c:pt idx="5651">
                  <c:v>128566.42623260878</c:v>
                </c:pt>
                <c:pt idx="5652">
                  <c:v>45583.290213838831</c:v>
                </c:pt>
                <c:pt idx="5653">
                  <c:v>163562.93904946174</c:v>
                </c:pt>
                <c:pt idx="5654">
                  <c:v>4959440.3485017773</c:v>
                </c:pt>
                <c:pt idx="5655">
                  <c:v>131737.88305032425</c:v>
                </c:pt>
                <c:pt idx="5656">
                  <c:v>1822903.7214303764</c:v>
                </c:pt>
                <c:pt idx="5657">
                  <c:v>196626.97670539233</c:v>
                </c:pt>
                <c:pt idx="5658">
                  <c:v>7107541.6855318788</c:v>
                </c:pt>
                <c:pt idx="5659">
                  <c:v>174594.86363716429</c:v>
                </c:pt>
                <c:pt idx="5660">
                  <c:v>977136.48450882209</c:v>
                </c:pt>
                <c:pt idx="5661">
                  <c:v>71435.193099279262</c:v>
                </c:pt>
                <c:pt idx="5662">
                  <c:v>39232.925306031437</c:v>
                </c:pt>
                <c:pt idx="5663">
                  <c:v>607309.87739157013</c:v>
                </c:pt>
                <c:pt idx="5664">
                  <c:v>4976289.1390002761</c:v>
                </c:pt>
                <c:pt idx="5665">
                  <c:v>285024.02670571156</c:v>
                </c:pt>
                <c:pt idx="5666">
                  <c:v>1936543.3661662468</c:v>
                </c:pt>
                <c:pt idx="5667">
                  <c:v>882796.25821735139</c:v>
                </c:pt>
                <c:pt idx="5668">
                  <c:v>452784.16899491154</c:v>
                </c:pt>
                <c:pt idx="5669">
                  <c:v>189071.78091429785</c:v>
                </c:pt>
                <c:pt idx="5670">
                  <c:v>2180534.5689074644</c:v>
                </c:pt>
                <c:pt idx="5671">
                  <c:v>6996328.1408057334</c:v>
                </c:pt>
                <c:pt idx="5672">
                  <c:v>3438614.8726613191</c:v>
                </c:pt>
                <c:pt idx="5673">
                  <c:v>952378.37078780786</c:v>
                </c:pt>
                <c:pt idx="5674">
                  <c:v>165146.59219320767</c:v>
                </c:pt>
                <c:pt idx="5675">
                  <c:v>803649.88076620921</c:v>
                </c:pt>
                <c:pt idx="5676">
                  <c:v>2638471.946431655</c:v>
                </c:pt>
                <c:pt idx="5677">
                  <c:v>207167.25195625596</c:v>
                </c:pt>
                <c:pt idx="5678">
                  <c:v>143246.11549080667</c:v>
                </c:pt>
                <c:pt idx="5679">
                  <c:v>178629.22431220859</c:v>
                </c:pt>
                <c:pt idx="5680">
                  <c:v>93771.661840544693</c:v>
                </c:pt>
                <c:pt idx="5681">
                  <c:v>156191.83950926471</c:v>
                </c:pt>
                <c:pt idx="5682">
                  <c:v>174515.71762738359</c:v>
                </c:pt>
                <c:pt idx="5683">
                  <c:v>41116.09326367527</c:v>
                </c:pt>
                <c:pt idx="5684">
                  <c:v>45587.092835024945</c:v>
                </c:pt>
                <c:pt idx="5685">
                  <c:v>48516.604399682634</c:v>
                </c:pt>
                <c:pt idx="5686">
                  <c:v>1831643.4342826477</c:v>
                </c:pt>
                <c:pt idx="5687">
                  <c:v>790842.98655657005</c:v>
                </c:pt>
                <c:pt idx="5688">
                  <c:v>3653863.1047979402</c:v>
                </c:pt>
                <c:pt idx="5689">
                  <c:v>1317682.0108603006</c:v>
                </c:pt>
                <c:pt idx="5690">
                  <c:v>133876.53025678807</c:v>
                </c:pt>
                <c:pt idx="5691">
                  <c:v>5720404.8781749792</c:v>
                </c:pt>
                <c:pt idx="5692">
                  <c:v>5505542.0447658291</c:v>
                </c:pt>
                <c:pt idx="5693">
                  <c:v>968053.1390999275</c:v>
                </c:pt>
                <c:pt idx="5694">
                  <c:v>568436.2760788186</c:v>
                </c:pt>
                <c:pt idx="5695">
                  <c:v>5276303.6424143743</c:v>
                </c:pt>
                <c:pt idx="5696">
                  <c:v>251499.33047030715</c:v>
                </c:pt>
                <c:pt idx="5697">
                  <c:v>1721719.7426998343</c:v>
                </c:pt>
                <c:pt idx="5698">
                  <c:v>140386.31722246337</c:v>
                </c:pt>
                <c:pt idx="5699">
                  <c:v>2977568.9344599699</c:v>
                </c:pt>
                <c:pt idx="5700">
                  <c:v>949954.28237815574</c:v>
                </c:pt>
                <c:pt idx="5701">
                  <c:v>52515.900740271696</c:v>
                </c:pt>
                <c:pt idx="5702">
                  <c:v>691532.79832129239</c:v>
                </c:pt>
                <c:pt idx="5703">
                  <c:v>1164946.3551081261</c:v>
                </c:pt>
                <c:pt idx="5704">
                  <c:v>248752.87267103922</c:v>
                </c:pt>
                <c:pt idx="5705">
                  <c:v>751024.92454680381</c:v>
                </c:pt>
                <c:pt idx="5706">
                  <c:v>185520.8058882147</c:v>
                </c:pt>
                <c:pt idx="5707">
                  <c:v>175280.14895388635</c:v>
                </c:pt>
                <c:pt idx="5708">
                  <c:v>107240.55239875132</c:v>
                </c:pt>
                <c:pt idx="5709">
                  <c:v>45882.014356247091</c:v>
                </c:pt>
                <c:pt idx="5710">
                  <c:v>289356.17351435393</c:v>
                </c:pt>
                <c:pt idx="5711">
                  <c:v>419886.28790144238</c:v>
                </c:pt>
                <c:pt idx="5712">
                  <c:v>1479511.0111979069</c:v>
                </c:pt>
                <c:pt idx="5713">
                  <c:v>86339.35735583966</c:v>
                </c:pt>
                <c:pt idx="5714">
                  <c:v>1293700.0119627202</c:v>
                </c:pt>
                <c:pt idx="5715">
                  <c:v>911107.61430709844</c:v>
                </c:pt>
                <c:pt idx="5716">
                  <c:v>2261586.8187246518</c:v>
                </c:pt>
                <c:pt idx="5717">
                  <c:v>64779.289053396969</c:v>
                </c:pt>
                <c:pt idx="5718">
                  <c:v>274320.77279388718</c:v>
                </c:pt>
                <c:pt idx="5719">
                  <c:v>169135.26611501374</c:v>
                </c:pt>
                <c:pt idx="5720">
                  <c:v>185475.7931163208</c:v>
                </c:pt>
                <c:pt idx="5721">
                  <c:v>138300.1670385132</c:v>
                </c:pt>
                <c:pt idx="5722">
                  <c:v>641921.36352620274</c:v>
                </c:pt>
                <c:pt idx="5723">
                  <c:v>294385.18625789741</c:v>
                </c:pt>
                <c:pt idx="5724">
                  <c:v>71928.920816982441</c:v>
                </c:pt>
                <c:pt idx="5725">
                  <c:v>1170579.035793541</c:v>
                </c:pt>
                <c:pt idx="5726">
                  <c:v>1719741.9970111912</c:v>
                </c:pt>
                <c:pt idx="5727">
                  <c:v>341683.7454115944</c:v>
                </c:pt>
                <c:pt idx="5728">
                  <c:v>2474836.8313861587</c:v>
                </c:pt>
                <c:pt idx="5729">
                  <c:v>461708.42871113756</c:v>
                </c:pt>
                <c:pt idx="5730">
                  <c:v>49338.302880375057</c:v>
                </c:pt>
                <c:pt idx="5731">
                  <c:v>158617.86597805549</c:v>
                </c:pt>
                <c:pt idx="5732">
                  <c:v>104574.18737979792</c:v>
                </c:pt>
                <c:pt idx="5733">
                  <c:v>2783680.8195037087</c:v>
                </c:pt>
                <c:pt idx="5734">
                  <c:v>187006.02007003003</c:v>
                </c:pt>
                <c:pt idx="5735">
                  <c:v>670086.26947864657</c:v>
                </c:pt>
                <c:pt idx="5736">
                  <c:v>2714331.9662547335</c:v>
                </c:pt>
                <c:pt idx="5737">
                  <c:v>4460881.5412275214</c:v>
                </c:pt>
                <c:pt idx="5738">
                  <c:v>135333.9990560555</c:v>
                </c:pt>
                <c:pt idx="5739">
                  <c:v>765911.54658100696</c:v>
                </c:pt>
                <c:pt idx="5740">
                  <c:v>254367.17894744696</c:v>
                </c:pt>
                <c:pt idx="5741">
                  <c:v>44937.191755807195</c:v>
                </c:pt>
                <c:pt idx="5742">
                  <c:v>1153960.4656645788</c:v>
                </c:pt>
                <c:pt idx="5743">
                  <c:v>3843200.8429624313</c:v>
                </c:pt>
                <c:pt idx="5744">
                  <c:v>662379.45440238854</c:v>
                </c:pt>
                <c:pt idx="5745">
                  <c:v>917933.27916602837</c:v>
                </c:pt>
                <c:pt idx="5746">
                  <c:v>931663.14588046831</c:v>
                </c:pt>
                <c:pt idx="5747">
                  <c:v>299721.86325038085</c:v>
                </c:pt>
                <c:pt idx="5748">
                  <c:v>293359.6023681091</c:v>
                </c:pt>
                <c:pt idx="5749">
                  <c:v>6635585.0241675656</c:v>
                </c:pt>
                <c:pt idx="5750">
                  <c:v>3454587.5161921573</c:v>
                </c:pt>
                <c:pt idx="5751">
                  <c:v>5631069.0575365666</c:v>
                </c:pt>
                <c:pt idx="5752">
                  <c:v>4196395.6431299122</c:v>
                </c:pt>
                <c:pt idx="5753">
                  <c:v>1411698.2623205129</c:v>
                </c:pt>
                <c:pt idx="5754">
                  <c:v>137168.7595725123</c:v>
                </c:pt>
                <c:pt idx="5755">
                  <c:v>95717.976618622793</c:v>
                </c:pt>
                <c:pt idx="5756">
                  <c:v>63149.334496935786</c:v>
                </c:pt>
                <c:pt idx="5757">
                  <c:v>45768.691413476539</c:v>
                </c:pt>
                <c:pt idx="5758">
                  <c:v>137755.96550768852</c:v>
                </c:pt>
                <c:pt idx="5759">
                  <c:v>7420341.754740376</c:v>
                </c:pt>
                <c:pt idx="5760">
                  <c:v>121584.38319531604</c:v>
                </c:pt>
                <c:pt idx="5761">
                  <c:v>394894.39046473533</c:v>
                </c:pt>
                <c:pt idx="5762">
                  <c:v>630229.42366549419</c:v>
                </c:pt>
                <c:pt idx="5763">
                  <c:v>3084482.6995186028</c:v>
                </c:pt>
                <c:pt idx="5764">
                  <c:v>65588.547125762052</c:v>
                </c:pt>
                <c:pt idx="5765">
                  <c:v>1042779.4826909178</c:v>
                </c:pt>
                <c:pt idx="5766">
                  <c:v>1032551.711540828</c:v>
                </c:pt>
                <c:pt idx="5767">
                  <c:v>3834550.1284927321</c:v>
                </c:pt>
                <c:pt idx="5768">
                  <c:v>109016.98252764187</c:v>
                </c:pt>
                <c:pt idx="5769">
                  <c:v>1267163.4961525898</c:v>
                </c:pt>
                <c:pt idx="5770">
                  <c:v>480495.47476928803</c:v>
                </c:pt>
                <c:pt idx="5771">
                  <c:v>237918.86049078926</c:v>
                </c:pt>
                <c:pt idx="5772">
                  <c:v>3057331.2529316647</c:v>
                </c:pt>
                <c:pt idx="5773">
                  <c:v>2564547.164742881</c:v>
                </c:pt>
                <c:pt idx="5774">
                  <c:v>2190953.3002303876</c:v>
                </c:pt>
                <c:pt idx="5775">
                  <c:v>3709625.6508706831</c:v>
                </c:pt>
                <c:pt idx="5776">
                  <c:v>1571637.4095593679</c:v>
                </c:pt>
                <c:pt idx="5777">
                  <c:v>677749.14459836669</c:v>
                </c:pt>
                <c:pt idx="5778">
                  <c:v>78517.455910683449</c:v>
                </c:pt>
                <c:pt idx="5779">
                  <c:v>543069.86214579269</c:v>
                </c:pt>
                <c:pt idx="5780">
                  <c:v>189885.00640366488</c:v>
                </c:pt>
                <c:pt idx="5781">
                  <c:v>591153.35967609775</c:v>
                </c:pt>
                <c:pt idx="5782">
                  <c:v>367110.4527560157</c:v>
                </c:pt>
                <c:pt idx="5783">
                  <c:v>1588694.3553182811</c:v>
                </c:pt>
                <c:pt idx="5784">
                  <c:v>100530.35101526369</c:v>
                </c:pt>
                <c:pt idx="5785">
                  <c:v>3343527.0321360235</c:v>
                </c:pt>
                <c:pt idx="5786">
                  <c:v>133399.94502267067</c:v>
                </c:pt>
                <c:pt idx="5787">
                  <c:v>657163.93307390565</c:v>
                </c:pt>
                <c:pt idx="5788">
                  <c:v>121782.50962247131</c:v>
                </c:pt>
                <c:pt idx="5789">
                  <c:v>110525.92877871939</c:v>
                </c:pt>
                <c:pt idx="5790">
                  <c:v>76419.126543799604</c:v>
                </c:pt>
                <c:pt idx="5791">
                  <c:v>87279.350609019835</c:v>
                </c:pt>
                <c:pt idx="5792">
                  <c:v>135321.70999336307</c:v>
                </c:pt>
                <c:pt idx="5793">
                  <c:v>324719.43079645355</c:v>
                </c:pt>
                <c:pt idx="5794">
                  <c:v>795108.8803908542</c:v>
                </c:pt>
                <c:pt idx="5795">
                  <c:v>338139.60140417935</c:v>
                </c:pt>
                <c:pt idx="5796">
                  <c:v>3431399.0870523397</c:v>
                </c:pt>
                <c:pt idx="5797">
                  <c:v>49847.564686526159</c:v>
                </c:pt>
                <c:pt idx="5798">
                  <c:v>298639.48146319523</c:v>
                </c:pt>
                <c:pt idx="5799">
                  <c:v>3360154.2292662468</c:v>
                </c:pt>
                <c:pt idx="5800">
                  <c:v>203923.21026841365</c:v>
                </c:pt>
                <c:pt idx="5801">
                  <c:v>2328329.291296917</c:v>
                </c:pt>
                <c:pt idx="5802">
                  <c:v>1431110.4768625624</c:v>
                </c:pt>
                <c:pt idx="5803">
                  <c:v>665645.71306451585</c:v>
                </c:pt>
                <c:pt idx="5804">
                  <c:v>875580.81750172016</c:v>
                </c:pt>
                <c:pt idx="5805">
                  <c:v>3198717.3475706927</c:v>
                </c:pt>
                <c:pt idx="5806">
                  <c:v>5538538.7278200313</c:v>
                </c:pt>
                <c:pt idx="5807">
                  <c:v>56485.165968526686</c:v>
                </c:pt>
                <c:pt idx="5808">
                  <c:v>129513.31665023977</c:v>
                </c:pt>
                <c:pt idx="5809">
                  <c:v>1949906.9908716436</c:v>
                </c:pt>
                <c:pt idx="5810">
                  <c:v>41117.082066226714</c:v>
                </c:pt>
                <c:pt idx="5811">
                  <c:v>209160.4590953876</c:v>
                </c:pt>
                <c:pt idx="5812">
                  <c:v>80450.064760745314</c:v>
                </c:pt>
                <c:pt idx="5813">
                  <c:v>3965129.0674207979</c:v>
                </c:pt>
                <c:pt idx="5814">
                  <c:v>2018315.451460415</c:v>
                </c:pt>
                <c:pt idx="5815">
                  <c:v>2571704.234806092</c:v>
                </c:pt>
                <c:pt idx="5816">
                  <c:v>318548.21997404005</c:v>
                </c:pt>
                <c:pt idx="5817">
                  <c:v>2074384.6074350993</c:v>
                </c:pt>
                <c:pt idx="5818">
                  <c:v>2047278.1805614233</c:v>
                </c:pt>
                <c:pt idx="5819">
                  <c:v>1023538.778109539</c:v>
                </c:pt>
                <c:pt idx="5820">
                  <c:v>58279.534312024094</c:v>
                </c:pt>
                <c:pt idx="5821">
                  <c:v>517319.22745607258</c:v>
                </c:pt>
                <c:pt idx="5822">
                  <c:v>65488.683037360766</c:v>
                </c:pt>
                <c:pt idx="5823">
                  <c:v>2352020.9444442834</c:v>
                </c:pt>
                <c:pt idx="5824">
                  <c:v>467026.91912517999</c:v>
                </c:pt>
                <c:pt idx="5825">
                  <c:v>167041.25991216168</c:v>
                </c:pt>
                <c:pt idx="5826">
                  <c:v>50016.043956852918</c:v>
                </c:pt>
                <c:pt idx="5827">
                  <c:v>385959.80182318517</c:v>
                </c:pt>
                <c:pt idx="5828">
                  <c:v>1834005.779095066</c:v>
                </c:pt>
                <c:pt idx="5829">
                  <c:v>259775.11517687878</c:v>
                </c:pt>
                <c:pt idx="5830">
                  <c:v>487817.73142888944</c:v>
                </c:pt>
                <c:pt idx="5831">
                  <c:v>64432.210041357517</c:v>
                </c:pt>
                <c:pt idx="5832">
                  <c:v>165603.4017557292</c:v>
                </c:pt>
                <c:pt idx="5833">
                  <c:v>1050440.2591589808</c:v>
                </c:pt>
                <c:pt idx="5834">
                  <c:v>242696.80095529306</c:v>
                </c:pt>
                <c:pt idx="5835">
                  <c:v>54209.503309436353</c:v>
                </c:pt>
                <c:pt idx="5836">
                  <c:v>246969.42445927029</c:v>
                </c:pt>
                <c:pt idx="5837">
                  <c:v>1681531.8895562782</c:v>
                </c:pt>
                <c:pt idx="5838">
                  <c:v>215829.95752711326</c:v>
                </c:pt>
                <c:pt idx="5839">
                  <c:v>816478.55464533286</c:v>
                </c:pt>
                <c:pt idx="5840">
                  <c:v>4494159.1072568791</c:v>
                </c:pt>
                <c:pt idx="5841">
                  <c:v>2221342.9746240904</c:v>
                </c:pt>
                <c:pt idx="5842">
                  <c:v>117974.859122974</c:v>
                </c:pt>
                <c:pt idx="5843">
                  <c:v>167084.93757484521</c:v>
                </c:pt>
                <c:pt idx="5844">
                  <c:v>4107379.1111282962</c:v>
                </c:pt>
                <c:pt idx="5845">
                  <c:v>2216424.9810089241</c:v>
                </c:pt>
                <c:pt idx="5846">
                  <c:v>3522982.4231984355</c:v>
                </c:pt>
                <c:pt idx="5847">
                  <c:v>2143290.4627116481</c:v>
                </c:pt>
                <c:pt idx="5848">
                  <c:v>201792.30739218855</c:v>
                </c:pt>
                <c:pt idx="5849">
                  <c:v>2209005.2172881472</c:v>
                </c:pt>
                <c:pt idx="5850">
                  <c:v>83066.354364311672</c:v>
                </c:pt>
                <c:pt idx="5851">
                  <c:v>78386.019801348317</c:v>
                </c:pt>
                <c:pt idx="5852">
                  <c:v>285756.91896854463</c:v>
                </c:pt>
                <c:pt idx="5853">
                  <c:v>768320.66060175246</c:v>
                </c:pt>
                <c:pt idx="5854">
                  <c:v>3038419.8022806593</c:v>
                </c:pt>
                <c:pt idx="5855">
                  <c:v>176793.64872676056</c:v>
                </c:pt>
                <c:pt idx="5856">
                  <c:v>6518481.3039056491</c:v>
                </c:pt>
                <c:pt idx="5857">
                  <c:v>8472131.9248109162</c:v>
                </c:pt>
                <c:pt idx="5858">
                  <c:v>4380929.3813012801</c:v>
                </c:pt>
                <c:pt idx="5859">
                  <c:v>324019.49761959695</c:v>
                </c:pt>
                <c:pt idx="5860">
                  <c:v>4659313.7263965532</c:v>
                </c:pt>
                <c:pt idx="5861">
                  <c:v>281884.739384935</c:v>
                </c:pt>
                <c:pt idx="5862">
                  <c:v>244607.54837330017</c:v>
                </c:pt>
                <c:pt idx="5863">
                  <c:v>1243402.6815870816</c:v>
                </c:pt>
                <c:pt idx="5864">
                  <c:v>4972701.8397084875</c:v>
                </c:pt>
                <c:pt idx="5865">
                  <c:v>596638.10906692396</c:v>
                </c:pt>
                <c:pt idx="5866">
                  <c:v>384400.0873510071</c:v>
                </c:pt>
                <c:pt idx="5867">
                  <c:v>432385.49020716397</c:v>
                </c:pt>
                <c:pt idx="5868">
                  <c:v>716594.11315123981</c:v>
                </c:pt>
                <c:pt idx="5869">
                  <c:v>395123.36772510124</c:v>
                </c:pt>
                <c:pt idx="5870">
                  <c:v>52097.008446577463</c:v>
                </c:pt>
                <c:pt idx="5871">
                  <c:v>35935.067824064674</c:v>
                </c:pt>
                <c:pt idx="5872">
                  <c:v>125961.62018620248</c:v>
                </c:pt>
                <c:pt idx="5873">
                  <c:v>1348078.1634334193</c:v>
                </c:pt>
                <c:pt idx="5874">
                  <c:v>3561024.5359769152</c:v>
                </c:pt>
                <c:pt idx="5875">
                  <c:v>64215.469915713249</c:v>
                </c:pt>
                <c:pt idx="5876">
                  <c:v>512034.62673058885</c:v>
                </c:pt>
                <c:pt idx="5877">
                  <c:v>384516.78043856251</c:v>
                </c:pt>
                <c:pt idx="5878">
                  <c:v>1531958.1707183446</c:v>
                </c:pt>
                <c:pt idx="5879">
                  <c:v>1443786.304826644</c:v>
                </c:pt>
                <c:pt idx="5880">
                  <c:v>60763.088102515409</c:v>
                </c:pt>
                <c:pt idx="5881">
                  <c:v>368813.57447747659</c:v>
                </c:pt>
                <c:pt idx="5882">
                  <c:v>148900.20624030894</c:v>
                </c:pt>
                <c:pt idx="5883">
                  <c:v>27156.478010767056</c:v>
                </c:pt>
                <c:pt idx="5884">
                  <c:v>6837287.3090025028</c:v>
                </c:pt>
                <c:pt idx="5885">
                  <c:v>765686.6946141615</c:v>
                </c:pt>
                <c:pt idx="5886">
                  <c:v>137264.68899475821</c:v>
                </c:pt>
                <c:pt idx="5887">
                  <c:v>2004689.9834589886</c:v>
                </c:pt>
                <c:pt idx="5888">
                  <c:v>331849.12098196201</c:v>
                </c:pt>
                <c:pt idx="5889">
                  <c:v>320722.36184056971</c:v>
                </c:pt>
                <c:pt idx="5890">
                  <c:v>1477834.0351822667</c:v>
                </c:pt>
                <c:pt idx="5891">
                  <c:v>4142226.7108976725</c:v>
                </c:pt>
                <c:pt idx="5892">
                  <c:v>383308.63149708143</c:v>
                </c:pt>
                <c:pt idx="5893">
                  <c:v>40233.831800623004</c:v>
                </c:pt>
                <c:pt idx="5894">
                  <c:v>906759.87663927104</c:v>
                </c:pt>
                <c:pt idx="5895">
                  <c:v>199107.65472339702</c:v>
                </c:pt>
                <c:pt idx="5896">
                  <c:v>122661.41971730554</c:v>
                </c:pt>
                <c:pt idx="5897">
                  <c:v>4597878.1502698641</c:v>
                </c:pt>
                <c:pt idx="5898">
                  <c:v>784776.704874694</c:v>
                </c:pt>
                <c:pt idx="5899">
                  <c:v>6764474.529052062</c:v>
                </c:pt>
                <c:pt idx="5900">
                  <c:v>1164794.6725671273</c:v>
                </c:pt>
                <c:pt idx="5901">
                  <c:v>497305.31604094512</c:v>
                </c:pt>
                <c:pt idx="5902">
                  <c:v>611936.11952634528</c:v>
                </c:pt>
                <c:pt idx="5903">
                  <c:v>3222231.9341749856</c:v>
                </c:pt>
                <c:pt idx="5904">
                  <c:v>4625331.7227277849</c:v>
                </c:pt>
                <c:pt idx="5905">
                  <c:v>4471922.300287568</c:v>
                </c:pt>
                <c:pt idx="5906">
                  <c:v>2887912.4557733112</c:v>
                </c:pt>
                <c:pt idx="5907">
                  <c:v>5372109.1415341441</c:v>
                </c:pt>
                <c:pt idx="5908">
                  <c:v>416246.07441916916</c:v>
                </c:pt>
                <c:pt idx="5909">
                  <c:v>150990.81987755571</c:v>
                </c:pt>
                <c:pt idx="5910">
                  <c:v>58239.466926641107</c:v>
                </c:pt>
                <c:pt idx="5911">
                  <c:v>224242.04941808881</c:v>
                </c:pt>
                <c:pt idx="5912">
                  <c:v>5725995.9237533556</c:v>
                </c:pt>
                <c:pt idx="5913">
                  <c:v>48926.826076649726</c:v>
                </c:pt>
                <c:pt idx="5914">
                  <c:v>896725.77616200643</c:v>
                </c:pt>
                <c:pt idx="5915">
                  <c:v>374499.08374335372</c:v>
                </c:pt>
                <c:pt idx="5916">
                  <c:v>311595.73999594356</c:v>
                </c:pt>
                <c:pt idx="5917">
                  <c:v>592660.08917354641</c:v>
                </c:pt>
                <c:pt idx="5918">
                  <c:v>195251.49308549849</c:v>
                </c:pt>
                <c:pt idx="5919">
                  <c:v>86072.107377455017</c:v>
                </c:pt>
                <c:pt idx="5920">
                  <c:v>93479.27608395266</c:v>
                </c:pt>
                <c:pt idx="5921">
                  <c:v>182625.77293674764</c:v>
                </c:pt>
                <c:pt idx="5922">
                  <c:v>249608.7051043587</c:v>
                </c:pt>
                <c:pt idx="5923">
                  <c:v>202422.85361226532</c:v>
                </c:pt>
                <c:pt idx="5924">
                  <c:v>128827.5208935854</c:v>
                </c:pt>
                <c:pt idx="5925">
                  <c:v>192150.27478119516</c:v>
                </c:pt>
                <c:pt idx="5926">
                  <c:v>115919.96841869621</c:v>
                </c:pt>
                <c:pt idx="5927">
                  <c:v>139265.24811146964</c:v>
                </c:pt>
                <c:pt idx="5928">
                  <c:v>60041.274375178917</c:v>
                </c:pt>
                <c:pt idx="5929">
                  <c:v>131163.2203396913</c:v>
                </c:pt>
                <c:pt idx="5930">
                  <c:v>83541.515234325125</c:v>
                </c:pt>
                <c:pt idx="5931">
                  <c:v>1083185.4743568215</c:v>
                </c:pt>
                <c:pt idx="5932">
                  <c:v>847213.98973038141</c:v>
                </c:pt>
                <c:pt idx="5933">
                  <c:v>612693.1499519716</c:v>
                </c:pt>
                <c:pt idx="5934">
                  <c:v>618314.06364725076</c:v>
                </c:pt>
                <c:pt idx="5935">
                  <c:v>964609.20057411853</c:v>
                </c:pt>
                <c:pt idx="5936">
                  <c:v>699419.2297182061</c:v>
                </c:pt>
                <c:pt idx="5937">
                  <c:v>1048584.5215189126</c:v>
                </c:pt>
                <c:pt idx="5938">
                  <c:v>423306.28910133225</c:v>
                </c:pt>
                <c:pt idx="5939">
                  <c:v>1842638.9445132285</c:v>
                </c:pt>
                <c:pt idx="5940">
                  <c:v>715252.59913066169</c:v>
                </c:pt>
                <c:pt idx="5941">
                  <c:v>4314297.5551215559</c:v>
                </c:pt>
                <c:pt idx="5942">
                  <c:v>1109632.6182728205</c:v>
                </c:pt>
                <c:pt idx="5943">
                  <c:v>1407884.67646005</c:v>
                </c:pt>
                <c:pt idx="5944">
                  <c:v>794898.1200537954</c:v>
                </c:pt>
                <c:pt idx="5945">
                  <c:v>111492.73705940033</c:v>
                </c:pt>
                <c:pt idx="5946">
                  <c:v>266752.60014131642</c:v>
                </c:pt>
                <c:pt idx="5947">
                  <c:v>4277947.0444510942</c:v>
                </c:pt>
                <c:pt idx="5948">
                  <c:v>2020300.884258583</c:v>
                </c:pt>
                <c:pt idx="5949">
                  <c:v>275860.98162342538</c:v>
                </c:pt>
                <c:pt idx="5950">
                  <c:v>1318533.4063307052</c:v>
                </c:pt>
                <c:pt idx="5951">
                  <c:v>297834.54800449993</c:v>
                </c:pt>
                <c:pt idx="5952">
                  <c:v>4013021.5831456864</c:v>
                </c:pt>
                <c:pt idx="5953">
                  <c:v>134097.89420451582</c:v>
                </c:pt>
                <c:pt idx="5954">
                  <c:v>6219778.5537991626</c:v>
                </c:pt>
                <c:pt idx="5955">
                  <c:v>110446.24284960428</c:v>
                </c:pt>
                <c:pt idx="5956">
                  <c:v>1145231.0886902236</c:v>
                </c:pt>
                <c:pt idx="5957">
                  <c:v>311387.7305535964</c:v>
                </c:pt>
                <c:pt idx="5958">
                  <c:v>3683772.0918468642</c:v>
                </c:pt>
                <c:pt idx="5959">
                  <c:v>6890946.3617422506</c:v>
                </c:pt>
                <c:pt idx="5960">
                  <c:v>74449.107645044438</c:v>
                </c:pt>
                <c:pt idx="5961">
                  <c:v>274280.31409239449</c:v>
                </c:pt>
                <c:pt idx="5962">
                  <c:v>1117354.9490302515</c:v>
                </c:pt>
                <c:pt idx="5963">
                  <c:v>576580.25563317223</c:v>
                </c:pt>
                <c:pt idx="5964">
                  <c:v>1016974.2886248804</c:v>
                </c:pt>
                <c:pt idx="5965">
                  <c:v>117703.5247715713</c:v>
                </c:pt>
                <c:pt idx="5966">
                  <c:v>134809.56768833412</c:v>
                </c:pt>
                <c:pt idx="5967">
                  <c:v>96471.781684612375</c:v>
                </c:pt>
                <c:pt idx="5968">
                  <c:v>5986787.048633229</c:v>
                </c:pt>
                <c:pt idx="5969">
                  <c:v>797244.1750280048</c:v>
                </c:pt>
                <c:pt idx="5970">
                  <c:v>1982910.7887540236</c:v>
                </c:pt>
                <c:pt idx="5971">
                  <c:v>7642971.3751956755</c:v>
                </c:pt>
                <c:pt idx="5972">
                  <c:v>2409920.7464325675</c:v>
                </c:pt>
                <c:pt idx="5973">
                  <c:v>52730.646737502524</c:v>
                </c:pt>
                <c:pt idx="5974">
                  <c:v>1105298.2665697769</c:v>
                </c:pt>
                <c:pt idx="5975">
                  <c:v>885870.05550067348</c:v>
                </c:pt>
                <c:pt idx="5976">
                  <c:v>2196096.3660253109</c:v>
                </c:pt>
                <c:pt idx="5977">
                  <c:v>1037863.3477819188</c:v>
                </c:pt>
                <c:pt idx="5978">
                  <c:v>4535040.4524449222</c:v>
                </c:pt>
                <c:pt idx="5979">
                  <c:v>147221.33849454793</c:v>
                </c:pt>
                <c:pt idx="5980">
                  <c:v>3373267.2845572615</c:v>
                </c:pt>
                <c:pt idx="5981">
                  <c:v>3531958.345603839</c:v>
                </c:pt>
                <c:pt idx="5982">
                  <c:v>3180862.4045411889</c:v>
                </c:pt>
                <c:pt idx="5983">
                  <c:v>2103166.0152536728</c:v>
                </c:pt>
                <c:pt idx="5984">
                  <c:v>4399303.8232698515</c:v>
                </c:pt>
                <c:pt idx="5985">
                  <c:v>655608.87379990122</c:v>
                </c:pt>
                <c:pt idx="5986">
                  <c:v>93017.045541146959</c:v>
                </c:pt>
                <c:pt idx="5987">
                  <c:v>507331.46153550083</c:v>
                </c:pt>
                <c:pt idx="5988">
                  <c:v>352210.3369081284</c:v>
                </c:pt>
                <c:pt idx="5989">
                  <c:v>4480724.0380157204</c:v>
                </c:pt>
                <c:pt idx="5990">
                  <c:v>225029.64780672459</c:v>
                </c:pt>
                <c:pt idx="5991">
                  <c:v>238865.11633564605</c:v>
                </c:pt>
                <c:pt idx="5992">
                  <c:v>309528.91034851747</c:v>
                </c:pt>
                <c:pt idx="5993">
                  <c:v>550953.49493862514</c:v>
                </c:pt>
                <c:pt idx="5994">
                  <c:v>243444.44667535822</c:v>
                </c:pt>
                <c:pt idx="5995">
                  <c:v>718561.7563406619</c:v>
                </c:pt>
                <c:pt idx="5996">
                  <c:v>476707.55418687145</c:v>
                </c:pt>
                <c:pt idx="5997">
                  <c:v>136470.09393915662</c:v>
                </c:pt>
                <c:pt idx="5998">
                  <c:v>6508875.145805371</c:v>
                </c:pt>
                <c:pt idx="5999">
                  <c:v>6354087.8630661946</c:v>
                </c:pt>
                <c:pt idx="6000">
                  <c:v>88913.21253638262</c:v>
                </c:pt>
                <c:pt idx="6001">
                  <c:v>163406.59841246446</c:v>
                </c:pt>
                <c:pt idx="6002">
                  <c:v>53359.995486416592</c:v>
                </c:pt>
                <c:pt idx="6003">
                  <c:v>3972339.4043528386</c:v>
                </c:pt>
                <c:pt idx="6004">
                  <c:v>1423100.4608455794</c:v>
                </c:pt>
                <c:pt idx="6005">
                  <c:v>4228671.1629654495</c:v>
                </c:pt>
                <c:pt idx="6006">
                  <c:v>1157062.3846659437</c:v>
                </c:pt>
                <c:pt idx="6007">
                  <c:v>4042663.7202769606</c:v>
                </c:pt>
                <c:pt idx="6008">
                  <c:v>458026.24428232026</c:v>
                </c:pt>
                <c:pt idx="6009">
                  <c:v>116902.74435055027</c:v>
                </c:pt>
                <c:pt idx="6010">
                  <c:v>1293825.7518063921</c:v>
                </c:pt>
                <c:pt idx="6011">
                  <c:v>187497.73058566102</c:v>
                </c:pt>
                <c:pt idx="6012">
                  <c:v>2118019.0888344017</c:v>
                </c:pt>
                <c:pt idx="6013">
                  <c:v>271685.67011876119</c:v>
                </c:pt>
                <c:pt idx="6014">
                  <c:v>175703.87240709036</c:v>
                </c:pt>
                <c:pt idx="6015">
                  <c:v>379862.0137479644</c:v>
                </c:pt>
                <c:pt idx="6016">
                  <c:v>5767779.4419186804</c:v>
                </c:pt>
                <c:pt idx="6017">
                  <c:v>130466.95727462888</c:v>
                </c:pt>
                <c:pt idx="6018">
                  <c:v>199426.24885847783</c:v>
                </c:pt>
                <c:pt idx="6019">
                  <c:v>506092.45748246822</c:v>
                </c:pt>
                <c:pt idx="6020">
                  <c:v>1778530.9173797816</c:v>
                </c:pt>
                <c:pt idx="6021">
                  <c:v>608262.60817162145</c:v>
                </c:pt>
                <c:pt idx="6022">
                  <c:v>389565.9966899603</c:v>
                </c:pt>
                <c:pt idx="6023">
                  <c:v>1061642.7025439667</c:v>
                </c:pt>
                <c:pt idx="6024">
                  <c:v>324894.32395782723</c:v>
                </c:pt>
                <c:pt idx="6025">
                  <c:v>1507210.5156591297</c:v>
                </c:pt>
                <c:pt idx="6026">
                  <c:v>225366.10349363883</c:v>
                </c:pt>
                <c:pt idx="6027">
                  <c:v>309346.42035342305</c:v>
                </c:pt>
                <c:pt idx="6028">
                  <c:v>680586.72222594346</c:v>
                </c:pt>
                <c:pt idx="6029">
                  <c:v>47154.18231663348</c:v>
                </c:pt>
                <c:pt idx="6030">
                  <c:v>988883.09827417601</c:v>
                </c:pt>
                <c:pt idx="6031">
                  <c:v>56820.329664959412</c:v>
                </c:pt>
                <c:pt idx="6032">
                  <c:v>673055.40354185214</c:v>
                </c:pt>
                <c:pt idx="6033">
                  <c:v>160717.67172139345</c:v>
                </c:pt>
                <c:pt idx="6034">
                  <c:v>64746.110432679307</c:v>
                </c:pt>
                <c:pt idx="6035">
                  <c:v>451668.89441861282</c:v>
                </c:pt>
                <c:pt idx="6036">
                  <c:v>510211.185742734</c:v>
                </c:pt>
                <c:pt idx="6037">
                  <c:v>2972914.993928581</c:v>
                </c:pt>
                <c:pt idx="6038">
                  <c:v>64921.340921326228</c:v>
                </c:pt>
                <c:pt idx="6039">
                  <c:v>3916951.4803530388</c:v>
                </c:pt>
                <c:pt idx="6040">
                  <c:v>83155.702100714363</c:v>
                </c:pt>
                <c:pt idx="6041">
                  <c:v>229133.42547787266</c:v>
                </c:pt>
                <c:pt idx="6042">
                  <c:v>334616.8264497412</c:v>
                </c:pt>
                <c:pt idx="6043">
                  <c:v>138631.00613796321</c:v>
                </c:pt>
                <c:pt idx="6044">
                  <c:v>2965100.81965238</c:v>
                </c:pt>
                <c:pt idx="6045">
                  <c:v>2665862.445246777</c:v>
                </c:pt>
                <c:pt idx="6046">
                  <c:v>1381250.4523428525</c:v>
                </c:pt>
                <c:pt idx="6047">
                  <c:v>1929515.5911636772</c:v>
                </c:pt>
                <c:pt idx="6048">
                  <c:v>1161258.0059585858</c:v>
                </c:pt>
                <c:pt idx="6049">
                  <c:v>3203206.3456901927</c:v>
                </c:pt>
                <c:pt idx="6050">
                  <c:v>920159.46471864346</c:v>
                </c:pt>
                <c:pt idx="6051">
                  <c:v>91718.344752573743</c:v>
                </c:pt>
                <c:pt idx="6052">
                  <c:v>186041.04260548245</c:v>
                </c:pt>
                <c:pt idx="6053">
                  <c:v>447106.13356685016</c:v>
                </c:pt>
                <c:pt idx="6054">
                  <c:v>203698.45992490411</c:v>
                </c:pt>
                <c:pt idx="6055">
                  <c:v>5853086.275576422</c:v>
                </c:pt>
                <c:pt idx="6056">
                  <c:v>687264.70812296809</c:v>
                </c:pt>
                <c:pt idx="6057">
                  <c:v>1050176.2162440524</c:v>
                </c:pt>
                <c:pt idx="6058">
                  <c:v>145747.00513923017</c:v>
                </c:pt>
                <c:pt idx="6059">
                  <c:v>4731535.9595091753</c:v>
                </c:pt>
                <c:pt idx="6060">
                  <c:v>1595565.5395264528</c:v>
                </c:pt>
                <c:pt idx="6061">
                  <c:v>2566531.7122486732</c:v>
                </c:pt>
                <c:pt idx="6062">
                  <c:v>706070.60338083224</c:v>
                </c:pt>
                <c:pt idx="6063">
                  <c:v>52635.695922609884</c:v>
                </c:pt>
                <c:pt idx="6064">
                  <c:v>698188.20540747733</c:v>
                </c:pt>
                <c:pt idx="6065">
                  <c:v>282869.28923946823</c:v>
                </c:pt>
                <c:pt idx="6066">
                  <c:v>568577.93799804093</c:v>
                </c:pt>
                <c:pt idx="6067">
                  <c:v>683647.44632045389</c:v>
                </c:pt>
                <c:pt idx="6068">
                  <c:v>2566059.4927783622</c:v>
                </c:pt>
                <c:pt idx="6069">
                  <c:v>60857.803267976837</c:v>
                </c:pt>
                <c:pt idx="6070">
                  <c:v>750785.29994861397</c:v>
                </c:pt>
                <c:pt idx="6071">
                  <c:v>459544.68732377264</c:v>
                </c:pt>
                <c:pt idx="6072">
                  <c:v>270927.73490279162</c:v>
                </c:pt>
                <c:pt idx="6073">
                  <c:v>190985.51605211716</c:v>
                </c:pt>
                <c:pt idx="6074">
                  <c:v>1463736.1584620203</c:v>
                </c:pt>
                <c:pt idx="6075">
                  <c:v>194888.03909196309</c:v>
                </c:pt>
                <c:pt idx="6076">
                  <c:v>1886521.5223831818</c:v>
                </c:pt>
                <c:pt idx="6077">
                  <c:v>3124405.9880286083</c:v>
                </c:pt>
                <c:pt idx="6078">
                  <c:v>168252.02254775824</c:v>
                </c:pt>
                <c:pt idx="6079">
                  <c:v>1664143.5080596043</c:v>
                </c:pt>
                <c:pt idx="6080">
                  <c:v>2336231.3274373962</c:v>
                </c:pt>
                <c:pt idx="6081">
                  <c:v>360813.58132125362</c:v>
                </c:pt>
                <c:pt idx="6082">
                  <c:v>795168.68530852033</c:v>
                </c:pt>
                <c:pt idx="6083">
                  <c:v>92798.406586520694</c:v>
                </c:pt>
                <c:pt idx="6084">
                  <c:v>125641.22688760656</c:v>
                </c:pt>
                <c:pt idx="6085">
                  <c:v>326787.32153654296</c:v>
                </c:pt>
                <c:pt idx="6086">
                  <c:v>242534.93785489668</c:v>
                </c:pt>
                <c:pt idx="6087">
                  <c:v>4290696.3097272394</c:v>
                </c:pt>
                <c:pt idx="6088">
                  <c:v>3185519.2170050526</c:v>
                </c:pt>
                <c:pt idx="6089">
                  <c:v>191793.3751507967</c:v>
                </c:pt>
                <c:pt idx="6090">
                  <c:v>313138.32203245256</c:v>
                </c:pt>
                <c:pt idx="6091">
                  <c:v>380260.23912531033</c:v>
                </c:pt>
                <c:pt idx="6092">
                  <c:v>1077165.8504847721</c:v>
                </c:pt>
                <c:pt idx="6093">
                  <c:v>1666748.1176476888</c:v>
                </c:pt>
                <c:pt idx="6094">
                  <c:v>4129498.3632686762</c:v>
                </c:pt>
                <c:pt idx="6095">
                  <c:v>5599000.1559242317</c:v>
                </c:pt>
                <c:pt idx="6096">
                  <c:v>317850.11163069744</c:v>
                </c:pt>
                <c:pt idx="6097">
                  <c:v>368465.77187582594</c:v>
                </c:pt>
                <c:pt idx="6098">
                  <c:v>83769.248586594913</c:v>
                </c:pt>
                <c:pt idx="6099">
                  <c:v>2747216.0754593769</c:v>
                </c:pt>
                <c:pt idx="6100">
                  <c:v>4325686.4941500016</c:v>
                </c:pt>
                <c:pt idx="6101">
                  <c:v>62298.429882404111</c:v>
                </c:pt>
                <c:pt idx="6102">
                  <c:v>80102.530956464427</c:v>
                </c:pt>
                <c:pt idx="6103">
                  <c:v>222067.85793683052</c:v>
                </c:pt>
                <c:pt idx="6104">
                  <c:v>2121548.3212395492</c:v>
                </c:pt>
                <c:pt idx="6105">
                  <c:v>1726658.9315795517</c:v>
                </c:pt>
                <c:pt idx="6106">
                  <c:v>1245355.3078518051</c:v>
                </c:pt>
                <c:pt idx="6107">
                  <c:v>1405277.4148901331</c:v>
                </c:pt>
                <c:pt idx="6108">
                  <c:v>52228.679071306644</c:v>
                </c:pt>
                <c:pt idx="6109">
                  <c:v>140960.74526928435</c:v>
                </c:pt>
                <c:pt idx="6110">
                  <c:v>265691.76036270586</c:v>
                </c:pt>
                <c:pt idx="6111">
                  <c:v>513602.51711430919</c:v>
                </c:pt>
                <c:pt idx="6112">
                  <c:v>935111.06897148478</c:v>
                </c:pt>
                <c:pt idx="6113">
                  <c:v>111370.98364647331</c:v>
                </c:pt>
                <c:pt idx="6114">
                  <c:v>2649615.0153992237</c:v>
                </c:pt>
                <c:pt idx="6115">
                  <c:v>62349.785473139993</c:v>
                </c:pt>
                <c:pt idx="6116">
                  <c:v>157290.11624334508</c:v>
                </c:pt>
                <c:pt idx="6117">
                  <c:v>435960.55699533876</c:v>
                </c:pt>
                <c:pt idx="6118">
                  <c:v>242511.21790764746</c:v>
                </c:pt>
                <c:pt idx="6119">
                  <c:v>118538.98393665811</c:v>
                </c:pt>
                <c:pt idx="6120">
                  <c:v>772212.74628643773</c:v>
                </c:pt>
                <c:pt idx="6121">
                  <c:v>195333.453338266</c:v>
                </c:pt>
                <c:pt idx="6122">
                  <c:v>4335194.0665416811</c:v>
                </c:pt>
                <c:pt idx="6123">
                  <c:v>70675.687942402423</c:v>
                </c:pt>
                <c:pt idx="6124">
                  <c:v>149062.93553281194</c:v>
                </c:pt>
                <c:pt idx="6125">
                  <c:v>2223426.1753233038</c:v>
                </c:pt>
                <c:pt idx="6126">
                  <c:v>772055.90530441946</c:v>
                </c:pt>
                <c:pt idx="6127">
                  <c:v>397361.12225204782</c:v>
                </c:pt>
                <c:pt idx="6128">
                  <c:v>3697113.9746415643</c:v>
                </c:pt>
                <c:pt idx="6129">
                  <c:v>396096.19361477351</c:v>
                </c:pt>
                <c:pt idx="6130">
                  <c:v>8421334.5184317008</c:v>
                </c:pt>
                <c:pt idx="6131">
                  <c:v>3185424.990262235</c:v>
                </c:pt>
                <c:pt idx="6132">
                  <c:v>1911304.0601710335</c:v>
                </c:pt>
                <c:pt idx="6133">
                  <c:v>1126679.3006776311</c:v>
                </c:pt>
                <c:pt idx="6134">
                  <c:v>418960.74808672158</c:v>
                </c:pt>
                <c:pt idx="6135">
                  <c:v>84402.568436954782</c:v>
                </c:pt>
                <c:pt idx="6136">
                  <c:v>5526205.8963266443</c:v>
                </c:pt>
                <c:pt idx="6137">
                  <c:v>497244.54676572431</c:v>
                </c:pt>
                <c:pt idx="6138">
                  <c:v>121112.23726103043</c:v>
                </c:pt>
                <c:pt idx="6139">
                  <c:v>75194.924976835158</c:v>
                </c:pt>
                <c:pt idx="6140">
                  <c:v>372026.77746421774</c:v>
                </c:pt>
                <c:pt idx="6141">
                  <c:v>155849.702262704</c:v>
                </c:pt>
                <c:pt idx="6142">
                  <c:v>87528.894143060315</c:v>
                </c:pt>
                <c:pt idx="6143">
                  <c:v>119717.6638429608</c:v>
                </c:pt>
                <c:pt idx="6144">
                  <c:v>569860.03958387778</c:v>
                </c:pt>
                <c:pt idx="6145">
                  <c:v>62914.08257493026</c:v>
                </c:pt>
                <c:pt idx="6146">
                  <c:v>354873.71281696262</c:v>
                </c:pt>
                <c:pt idx="6147">
                  <c:v>39164.773623090841</c:v>
                </c:pt>
                <c:pt idx="6148">
                  <c:v>5229783.454770755</c:v>
                </c:pt>
                <c:pt idx="6149">
                  <c:v>1221808.8282901605</c:v>
                </c:pt>
                <c:pt idx="6150">
                  <c:v>251676.2204890927</c:v>
                </c:pt>
                <c:pt idx="6151">
                  <c:v>1441902.2549813734</c:v>
                </c:pt>
                <c:pt idx="6152">
                  <c:v>158190.96177093571</c:v>
                </c:pt>
                <c:pt idx="6153">
                  <c:v>601011.17546678497</c:v>
                </c:pt>
                <c:pt idx="6154">
                  <c:v>467470.41658571089</c:v>
                </c:pt>
                <c:pt idx="6155">
                  <c:v>1112664.8450002717</c:v>
                </c:pt>
                <c:pt idx="6156">
                  <c:v>140091.34654643654</c:v>
                </c:pt>
                <c:pt idx="6157">
                  <c:v>510306.36934460991</c:v>
                </c:pt>
                <c:pt idx="6158">
                  <c:v>97010.508619003609</c:v>
                </c:pt>
                <c:pt idx="6159">
                  <c:v>46955.596830006441</c:v>
                </c:pt>
                <c:pt idx="6160">
                  <c:v>442219.2765162455</c:v>
                </c:pt>
                <c:pt idx="6161">
                  <c:v>112910.92753054104</c:v>
                </c:pt>
                <c:pt idx="6162">
                  <c:v>2595950.948561667</c:v>
                </c:pt>
                <c:pt idx="6163">
                  <c:v>2020050.6652122308</c:v>
                </c:pt>
                <c:pt idx="6164">
                  <c:v>290910.13361704221</c:v>
                </c:pt>
                <c:pt idx="6165">
                  <c:v>499234.81461000594</c:v>
                </c:pt>
                <c:pt idx="6166">
                  <c:v>204097.74294437515</c:v>
                </c:pt>
                <c:pt idx="6167">
                  <c:v>296310.31207578658</c:v>
                </c:pt>
                <c:pt idx="6168">
                  <c:v>3096672.7023273529</c:v>
                </c:pt>
                <c:pt idx="6169">
                  <c:v>125492.70075203602</c:v>
                </c:pt>
                <c:pt idx="6170">
                  <c:v>5767183.0108827846</c:v>
                </c:pt>
                <c:pt idx="6171">
                  <c:v>573969.2530356358</c:v>
                </c:pt>
                <c:pt idx="6172">
                  <c:v>64194.774474948274</c:v>
                </c:pt>
                <c:pt idx="6173">
                  <c:v>1077302.9599774578</c:v>
                </c:pt>
                <c:pt idx="6174">
                  <c:v>1559896.3561218365</c:v>
                </c:pt>
                <c:pt idx="6175">
                  <c:v>37216.722377079874</c:v>
                </c:pt>
                <c:pt idx="6176">
                  <c:v>230680.33130154293</c:v>
                </c:pt>
                <c:pt idx="6177">
                  <c:v>510130.05959385826</c:v>
                </c:pt>
                <c:pt idx="6178">
                  <c:v>1368511.2862834355</c:v>
                </c:pt>
                <c:pt idx="6179">
                  <c:v>169214.6279350635</c:v>
                </c:pt>
                <c:pt idx="6180">
                  <c:v>1955977.1964467459</c:v>
                </c:pt>
                <c:pt idx="6181">
                  <c:v>5283182.648816999</c:v>
                </c:pt>
                <c:pt idx="6182">
                  <c:v>784627.77682120935</c:v>
                </c:pt>
                <c:pt idx="6183">
                  <c:v>197934.81834625281</c:v>
                </c:pt>
                <c:pt idx="6184">
                  <c:v>54229.870645531235</c:v>
                </c:pt>
                <c:pt idx="6185">
                  <c:v>94451.089332643838</c:v>
                </c:pt>
                <c:pt idx="6186">
                  <c:v>52586.799755403459</c:v>
                </c:pt>
                <c:pt idx="6187">
                  <c:v>297599.13230897801</c:v>
                </c:pt>
                <c:pt idx="6188">
                  <c:v>2503992.568619607</c:v>
                </c:pt>
                <c:pt idx="6189">
                  <c:v>685027.17654542858</c:v>
                </c:pt>
                <c:pt idx="6190">
                  <c:v>290655.8269876134</c:v>
                </c:pt>
                <c:pt idx="6191">
                  <c:v>3531661.4716043253</c:v>
                </c:pt>
                <c:pt idx="6192">
                  <c:v>1154208.7176501325</c:v>
                </c:pt>
                <c:pt idx="6193">
                  <c:v>826510.59311472124</c:v>
                </c:pt>
                <c:pt idx="6194">
                  <c:v>287042.00874115922</c:v>
                </c:pt>
                <c:pt idx="6195">
                  <c:v>115573.36272910827</c:v>
                </c:pt>
                <c:pt idx="6196">
                  <c:v>617723.30293499748</c:v>
                </c:pt>
                <c:pt idx="6197">
                  <c:v>104530.60810214552</c:v>
                </c:pt>
                <c:pt idx="6198">
                  <c:v>167909.5458377311</c:v>
                </c:pt>
                <c:pt idx="6199">
                  <c:v>3677279.5788159636</c:v>
                </c:pt>
                <c:pt idx="6200">
                  <c:v>570202.67945884238</c:v>
                </c:pt>
                <c:pt idx="6201">
                  <c:v>1992045.3568441879</c:v>
                </c:pt>
                <c:pt idx="6202">
                  <c:v>141580.96686402624</c:v>
                </c:pt>
                <c:pt idx="6203">
                  <c:v>4142868.2593146488</c:v>
                </c:pt>
                <c:pt idx="6204">
                  <c:v>167982.76931466631</c:v>
                </c:pt>
                <c:pt idx="6205">
                  <c:v>165109.03625581515</c:v>
                </c:pt>
                <c:pt idx="6206">
                  <c:v>490825.77953479835</c:v>
                </c:pt>
                <c:pt idx="6207">
                  <c:v>3742731.1541574951</c:v>
                </c:pt>
                <c:pt idx="6208">
                  <c:v>590661.9378980014</c:v>
                </c:pt>
                <c:pt idx="6209">
                  <c:v>110973.47464829666</c:v>
                </c:pt>
                <c:pt idx="6210">
                  <c:v>903023.85217135702</c:v>
                </c:pt>
                <c:pt idx="6211">
                  <c:v>2495101.8096226905</c:v>
                </c:pt>
                <c:pt idx="6212">
                  <c:v>111177.20494947137</c:v>
                </c:pt>
                <c:pt idx="6213">
                  <c:v>374221.31407608103</c:v>
                </c:pt>
                <c:pt idx="6214">
                  <c:v>613396.84485016984</c:v>
                </c:pt>
                <c:pt idx="6215">
                  <c:v>292960.16841848695</c:v>
                </c:pt>
                <c:pt idx="6216">
                  <c:v>3540365.0476450999</c:v>
                </c:pt>
                <c:pt idx="6217">
                  <c:v>639453.19886690925</c:v>
                </c:pt>
                <c:pt idx="6218">
                  <c:v>181776.19072891382</c:v>
                </c:pt>
                <c:pt idx="6219">
                  <c:v>149430.09099946983</c:v>
                </c:pt>
                <c:pt idx="6220">
                  <c:v>245695.50680650683</c:v>
                </c:pt>
                <c:pt idx="6221">
                  <c:v>236730.32273804708</c:v>
                </c:pt>
                <c:pt idx="6222">
                  <c:v>116492.17254786138</c:v>
                </c:pt>
                <c:pt idx="6223">
                  <c:v>2248564.7405086448</c:v>
                </c:pt>
                <c:pt idx="6224">
                  <c:v>464136.11764244951</c:v>
                </c:pt>
                <c:pt idx="6225">
                  <c:v>172925.28510128209</c:v>
                </c:pt>
                <c:pt idx="6226">
                  <c:v>5570849.7371566137</c:v>
                </c:pt>
                <c:pt idx="6227">
                  <c:v>3239288.2149915583</c:v>
                </c:pt>
                <c:pt idx="6228">
                  <c:v>7119218.0050842902</c:v>
                </c:pt>
                <c:pt idx="6229">
                  <c:v>782626.98998444935</c:v>
                </c:pt>
                <c:pt idx="6230">
                  <c:v>408699.89352563181</c:v>
                </c:pt>
                <c:pt idx="6231">
                  <c:v>4186810.4014865947</c:v>
                </c:pt>
                <c:pt idx="6232">
                  <c:v>137748.72311430436</c:v>
                </c:pt>
                <c:pt idx="6233">
                  <c:v>1343761.6370518128</c:v>
                </c:pt>
                <c:pt idx="6234">
                  <c:v>231408.54180909114</c:v>
                </c:pt>
                <c:pt idx="6235">
                  <c:v>190083.9200814614</c:v>
                </c:pt>
                <c:pt idx="6236">
                  <c:v>201085.28958259575</c:v>
                </c:pt>
                <c:pt idx="6237">
                  <c:v>67245.22689934622</c:v>
                </c:pt>
                <c:pt idx="6238">
                  <c:v>773702.9929556218</c:v>
                </c:pt>
                <c:pt idx="6239">
                  <c:v>2711556.9372253078</c:v>
                </c:pt>
                <c:pt idx="6240">
                  <c:v>1293111.1521832219</c:v>
                </c:pt>
                <c:pt idx="6241">
                  <c:v>612432.05632431584</c:v>
                </c:pt>
                <c:pt idx="6242">
                  <c:v>655121.6608413778</c:v>
                </c:pt>
                <c:pt idx="6243">
                  <c:v>158778.22898326075</c:v>
                </c:pt>
                <c:pt idx="6244">
                  <c:v>616413.99539043079</c:v>
                </c:pt>
                <c:pt idx="6245">
                  <c:v>1405589.829710505</c:v>
                </c:pt>
                <c:pt idx="6246">
                  <c:v>174913.87000439511</c:v>
                </c:pt>
                <c:pt idx="6247">
                  <c:v>1272804.6549933206</c:v>
                </c:pt>
                <c:pt idx="6248">
                  <c:v>5939104.7870752141</c:v>
                </c:pt>
                <c:pt idx="6249">
                  <c:v>454729.22104490566</c:v>
                </c:pt>
                <c:pt idx="6250">
                  <c:v>373316.19477871229</c:v>
                </c:pt>
                <c:pt idx="6251">
                  <c:v>1680989.6593887063</c:v>
                </c:pt>
                <c:pt idx="6252">
                  <c:v>1291086.3842116068</c:v>
                </c:pt>
                <c:pt idx="6253">
                  <c:v>4432264.5827968279</c:v>
                </c:pt>
                <c:pt idx="6254">
                  <c:v>152263.85124648796</c:v>
                </c:pt>
                <c:pt idx="6255">
                  <c:v>186756.90250495661</c:v>
                </c:pt>
                <c:pt idx="6256">
                  <c:v>157608.23511392111</c:v>
                </c:pt>
                <c:pt idx="6257">
                  <c:v>902158.55869266239</c:v>
                </c:pt>
                <c:pt idx="6258">
                  <c:v>214685.65483669526</c:v>
                </c:pt>
                <c:pt idx="6259">
                  <c:v>3672957.1490192721</c:v>
                </c:pt>
                <c:pt idx="6260">
                  <c:v>196046.0432503114</c:v>
                </c:pt>
                <c:pt idx="6261">
                  <c:v>210865.35938856695</c:v>
                </c:pt>
                <c:pt idx="6262">
                  <c:v>573134.09496285173</c:v>
                </c:pt>
                <c:pt idx="6263">
                  <c:v>2722427.2267593364</c:v>
                </c:pt>
                <c:pt idx="6264">
                  <c:v>227978.71203312429</c:v>
                </c:pt>
                <c:pt idx="6265">
                  <c:v>341853.90202498669</c:v>
                </c:pt>
                <c:pt idx="6266">
                  <c:v>32717.130273485171</c:v>
                </c:pt>
                <c:pt idx="6267">
                  <c:v>1845662.2473991348</c:v>
                </c:pt>
                <c:pt idx="6268">
                  <c:v>129571.60552530849</c:v>
                </c:pt>
                <c:pt idx="6269">
                  <c:v>3924068.164829486</c:v>
                </c:pt>
                <c:pt idx="6270">
                  <c:v>228821.2872884956</c:v>
                </c:pt>
                <c:pt idx="6271">
                  <c:v>3259634.6468129018</c:v>
                </c:pt>
                <c:pt idx="6272">
                  <c:v>58400.777400525076</c:v>
                </c:pt>
                <c:pt idx="6273">
                  <c:v>68433.36638100553</c:v>
                </c:pt>
                <c:pt idx="6274">
                  <c:v>4410124.8152373098</c:v>
                </c:pt>
                <c:pt idx="6275">
                  <c:v>174176.58460977094</c:v>
                </c:pt>
                <c:pt idx="6276">
                  <c:v>724375.70829873579</c:v>
                </c:pt>
                <c:pt idx="6277">
                  <c:v>87742.159344478903</c:v>
                </c:pt>
                <c:pt idx="6278">
                  <c:v>5050936.9883768745</c:v>
                </c:pt>
                <c:pt idx="6279">
                  <c:v>292055.53780667728</c:v>
                </c:pt>
                <c:pt idx="6280">
                  <c:v>1161041.579643965</c:v>
                </c:pt>
                <c:pt idx="6281">
                  <c:v>498582.16303053405</c:v>
                </c:pt>
                <c:pt idx="6282">
                  <c:v>3046612.5389871541</c:v>
                </c:pt>
                <c:pt idx="6283">
                  <c:v>207684.84829552981</c:v>
                </c:pt>
                <c:pt idx="6284">
                  <c:v>2197015.2072374658</c:v>
                </c:pt>
                <c:pt idx="6285">
                  <c:v>3622608.2919558473</c:v>
                </c:pt>
                <c:pt idx="6286">
                  <c:v>65430.607526207241</c:v>
                </c:pt>
                <c:pt idx="6287">
                  <c:v>745825.72815841867</c:v>
                </c:pt>
                <c:pt idx="6288">
                  <c:v>420478.97260009882</c:v>
                </c:pt>
                <c:pt idx="6289">
                  <c:v>205523.93464243386</c:v>
                </c:pt>
                <c:pt idx="6290">
                  <c:v>431890.00259310886</c:v>
                </c:pt>
                <c:pt idx="6291">
                  <c:v>110756.27830022594</c:v>
                </c:pt>
                <c:pt idx="6292">
                  <c:v>1227574.7098369966</c:v>
                </c:pt>
                <c:pt idx="6293">
                  <c:v>2416550.8781929361</c:v>
                </c:pt>
                <c:pt idx="6294">
                  <c:v>6970687.3802688755</c:v>
                </c:pt>
                <c:pt idx="6295">
                  <c:v>1286788.6776115471</c:v>
                </c:pt>
                <c:pt idx="6296">
                  <c:v>159830.72107242854</c:v>
                </c:pt>
                <c:pt idx="6297">
                  <c:v>617095.08679819002</c:v>
                </c:pt>
                <c:pt idx="6298">
                  <c:v>312777.782973258</c:v>
                </c:pt>
                <c:pt idx="6299">
                  <c:v>204287.660423191</c:v>
                </c:pt>
                <c:pt idx="6300">
                  <c:v>5140485.483204158</c:v>
                </c:pt>
                <c:pt idx="6301">
                  <c:v>415035.53385201952</c:v>
                </c:pt>
                <c:pt idx="6302">
                  <c:v>123925.92840388155</c:v>
                </c:pt>
                <c:pt idx="6303">
                  <c:v>56222.862611725992</c:v>
                </c:pt>
                <c:pt idx="6304">
                  <c:v>91994.513913271701</c:v>
                </c:pt>
                <c:pt idx="6305">
                  <c:v>534046.72115436802</c:v>
                </c:pt>
                <c:pt idx="6306">
                  <c:v>103125.42239338599</c:v>
                </c:pt>
                <c:pt idx="6307">
                  <c:v>44924.918420191316</c:v>
                </c:pt>
                <c:pt idx="6308">
                  <c:v>174995.74565104075</c:v>
                </c:pt>
                <c:pt idx="6309">
                  <c:v>4343558.5846172618</c:v>
                </c:pt>
                <c:pt idx="6310">
                  <c:v>107429.43789454676</c:v>
                </c:pt>
                <c:pt idx="6311">
                  <c:v>651067.42054770375</c:v>
                </c:pt>
                <c:pt idx="6312">
                  <c:v>368021.87591161981</c:v>
                </c:pt>
                <c:pt idx="6313">
                  <c:v>277790.61428100459</c:v>
                </c:pt>
                <c:pt idx="6314">
                  <c:v>782297.13454371516</c:v>
                </c:pt>
                <c:pt idx="6315">
                  <c:v>286040.11338108103</c:v>
                </c:pt>
                <c:pt idx="6316">
                  <c:v>190790.46449513905</c:v>
                </c:pt>
                <c:pt idx="6317">
                  <c:v>61812.53139916755</c:v>
                </c:pt>
                <c:pt idx="6318">
                  <c:v>250708.74646933208</c:v>
                </c:pt>
                <c:pt idx="6319">
                  <c:v>1800203.634916638</c:v>
                </c:pt>
                <c:pt idx="6320">
                  <c:v>77417.951060256339</c:v>
                </c:pt>
                <c:pt idx="6321">
                  <c:v>328649.39551766164</c:v>
                </c:pt>
                <c:pt idx="6322">
                  <c:v>590357.13768545794</c:v>
                </c:pt>
                <c:pt idx="6323">
                  <c:v>85949.871294995435</c:v>
                </c:pt>
                <c:pt idx="6324">
                  <c:v>114992.23970060557</c:v>
                </c:pt>
                <c:pt idx="6325">
                  <c:v>2837115.5859293863</c:v>
                </c:pt>
                <c:pt idx="6326">
                  <c:v>347587.31800537126</c:v>
                </c:pt>
                <c:pt idx="6327">
                  <c:v>141184.46003812144</c:v>
                </c:pt>
                <c:pt idx="6328">
                  <c:v>3164762.2587223621</c:v>
                </c:pt>
                <c:pt idx="6329">
                  <c:v>2227190.8203017516</c:v>
                </c:pt>
                <c:pt idx="6330">
                  <c:v>70508.572515654349</c:v>
                </c:pt>
                <c:pt idx="6331">
                  <c:v>818822.67404932866</c:v>
                </c:pt>
                <c:pt idx="6332">
                  <c:v>6495602.3615180822</c:v>
                </c:pt>
                <c:pt idx="6333">
                  <c:v>53726.254405848231</c:v>
                </c:pt>
                <c:pt idx="6334">
                  <c:v>2291008.87903619</c:v>
                </c:pt>
                <c:pt idx="6335">
                  <c:v>312210.3588130534</c:v>
                </c:pt>
                <c:pt idx="6336">
                  <c:v>369394.36677766434</c:v>
                </c:pt>
                <c:pt idx="6337">
                  <c:v>654995.87511301925</c:v>
                </c:pt>
                <c:pt idx="6338">
                  <c:v>237907.98709655149</c:v>
                </c:pt>
                <c:pt idx="6339">
                  <c:v>66862.374869431747</c:v>
                </c:pt>
                <c:pt idx="6340">
                  <c:v>4588907.0839239974</c:v>
                </c:pt>
                <c:pt idx="6341">
                  <c:v>126281.34150120604</c:v>
                </c:pt>
                <c:pt idx="6342">
                  <c:v>1093666.4597887585</c:v>
                </c:pt>
                <c:pt idx="6343">
                  <c:v>144516.39323808777</c:v>
                </c:pt>
                <c:pt idx="6344">
                  <c:v>1333811.8797748883</c:v>
                </c:pt>
                <c:pt idx="6345">
                  <c:v>99116.025480681274</c:v>
                </c:pt>
                <c:pt idx="6346">
                  <c:v>934525.13475406461</c:v>
                </c:pt>
                <c:pt idx="6347">
                  <c:v>206234.75875976507</c:v>
                </c:pt>
                <c:pt idx="6348">
                  <c:v>55768.884788857446</c:v>
                </c:pt>
                <c:pt idx="6349">
                  <c:v>1235779.4027626947</c:v>
                </c:pt>
                <c:pt idx="6350">
                  <c:v>248880.06306211426</c:v>
                </c:pt>
                <c:pt idx="6351">
                  <c:v>127745.2359830442</c:v>
                </c:pt>
                <c:pt idx="6352">
                  <c:v>3656305.1136441752</c:v>
                </c:pt>
                <c:pt idx="6353">
                  <c:v>1915554.4105251653</c:v>
                </c:pt>
                <c:pt idx="6354">
                  <c:v>84128.393526786109</c:v>
                </c:pt>
                <c:pt idx="6355">
                  <c:v>249283.81949685086</c:v>
                </c:pt>
                <c:pt idx="6356">
                  <c:v>535588.82774254936</c:v>
                </c:pt>
                <c:pt idx="6357">
                  <c:v>1481334.1868434132</c:v>
                </c:pt>
                <c:pt idx="6358">
                  <c:v>268537.49677425559</c:v>
                </c:pt>
                <c:pt idx="6359">
                  <c:v>349907.19511989597</c:v>
                </c:pt>
                <c:pt idx="6360">
                  <c:v>167511.56747030074</c:v>
                </c:pt>
                <c:pt idx="6361">
                  <c:v>212863.2877723237</c:v>
                </c:pt>
                <c:pt idx="6362">
                  <c:v>150889.16925555951</c:v>
                </c:pt>
                <c:pt idx="6363">
                  <c:v>4791111.1968980404</c:v>
                </c:pt>
                <c:pt idx="6364">
                  <c:v>75249.494592407631</c:v>
                </c:pt>
                <c:pt idx="6365">
                  <c:v>462336.35769029334</c:v>
                </c:pt>
                <c:pt idx="6366">
                  <c:v>41694.706720882445</c:v>
                </c:pt>
                <c:pt idx="6367">
                  <c:v>168670.01805218973</c:v>
                </c:pt>
                <c:pt idx="6368">
                  <c:v>279422.53589776618</c:v>
                </c:pt>
                <c:pt idx="6369">
                  <c:v>921941.58772644401</c:v>
                </c:pt>
                <c:pt idx="6370">
                  <c:v>295696.03404835053</c:v>
                </c:pt>
                <c:pt idx="6371">
                  <c:v>394249.67031758523</c:v>
                </c:pt>
                <c:pt idx="6372">
                  <c:v>130993.60096617015</c:v>
                </c:pt>
                <c:pt idx="6373">
                  <c:v>111026.09440198101</c:v>
                </c:pt>
                <c:pt idx="6374">
                  <c:v>500470.55295843544</c:v>
                </c:pt>
                <c:pt idx="6375">
                  <c:v>2932262.9717216333</c:v>
                </c:pt>
                <c:pt idx="6376">
                  <c:v>136885.81121637876</c:v>
                </c:pt>
                <c:pt idx="6377">
                  <c:v>290574.60293137887</c:v>
                </c:pt>
                <c:pt idx="6378">
                  <c:v>1172428.9663853282</c:v>
                </c:pt>
                <c:pt idx="6379">
                  <c:v>154460.79965886264</c:v>
                </c:pt>
                <c:pt idx="6380">
                  <c:v>56112.017812859893</c:v>
                </c:pt>
                <c:pt idx="6381">
                  <c:v>222050.42501853424</c:v>
                </c:pt>
                <c:pt idx="6382">
                  <c:v>747884.16246925411</c:v>
                </c:pt>
                <c:pt idx="6383">
                  <c:v>202671.50249066524</c:v>
                </c:pt>
                <c:pt idx="6384">
                  <c:v>38306.966554519953</c:v>
                </c:pt>
                <c:pt idx="6385">
                  <c:v>2896557.0552226938</c:v>
                </c:pt>
                <c:pt idx="6386">
                  <c:v>6660729.788141259</c:v>
                </c:pt>
                <c:pt idx="6387">
                  <c:v>823534.94501824805</c:v>
                </c:pt>
                <c:pt idx="6388">
                  <c:v>1459040.2183284969</c:v>
                </c:pt>
                <c:pt idx="6389">
                  <c:v>178488.77245392618</c:v>
                </c:pt>
                <c:pt idx="6390">
                  <c:v>240914.4908868277</c:v>
                </c:pt>
                <c:pt idx="6391">
                  <c:v>773474.90163560188</c:v>
                </c:pt>
                <c:pt idx="6392">
                  <c:v>39969.139622888571</c:v>
                </c:pt>
                <c:pt idx="6393">
                  <c:v>807509.61080564384</c:v>
                </c:pt>
                <c:pt idx="6394">
                  <c:v>2373642.4599076086</c:v>
                </c:pt>
                <c:pt idx="6395">
                  <c:v>67805.974490793073</c:v>
                </c:pt>
                <c:pt idx="6396">
                  <c:v>2309878.6939840065</c:v>
                </c:pt>
                <c:pt idx="6397">
                  <c:v>1149919.5215790465</c:v>
                </c:pt>
                <c:pt idx="6398">
                  <c:v>889770.79808584158</c:v>
                </c:pt>
                <c:pt idx="6399">
                  <c:v>328493.46249007212</c:v>
                </c:pt>
                <c:pt idx="6400">
                  <c:v>6430414.3353975946</c:v>
                </c:pt>
                <c:pt idx="6401">
                  <c:v>979873.85607888072</c:v>
                </c:pt>
                <c:pt idx="6402">
                  <c:v>413432.11837341636</c:v>
                </c:pt>
                <c:pt idx="6403">
                  <c:v>5071267.2516438644</c:v>
                </c:pt>
                <c:pt idx="6404">
                  <c:v>2054785.8113888043</c:v>
                </c:pt>
                <c:pt idx="6405">
                  <c:v>151438.86236286344</c:v>
                </c:pt>
                <c:pt idx="6406">
                  <c:v>139339.00976936828</c:v>
                </c:pt>
                <c:pt idx="6407">
                  <c:v>6029722.0023786239</c:v>
                </c:pt>
                <c:pt idx="6408">
                  <c:v>829463.86401722708</c:v>
                </c:pt>
                <c:pt idx="6409">
                  <c:v>2222182.1455732486</c:v>
                </c:pt>
                <c:pt idx="6410">
                  <c:v>387978.75868116372</c:v>
                </c:pt>
                <c:pt idx="6411">
                  <c:v>53896.63987673798</c:v>
                </c:pt>
                <c:pt idx="6412">
                  <c:v>341160.57920335652</c:v>
                </c:pt>
                <c:pt idx="6413">
                  <c:v>2821968.2741362802</c:v>
                </c:pt>
                <c:pt idx="6414">
                  <c:v>158728.13882738596</c:v>
                </c:pt>
                <c:pt idx="6415">
                  <c:v>336323.27319854556</c:v>
                </c:pt>
                <c:pt idx="6416">
                  <c:v>1589460.8999404158</c:v>
                </c:pt>
                <c:pt idx="6417">
                  <c:v>1857581.8483418836</c:v>
                </c:pt>
                <c:pt idx="6418">
                  <c:v>272971.80133457936</c:v>
                </c:pt>
                <c:pt idx="6419">
                  <c:v>320626.76659900887</c:v>
                </c:pt>
                <c:pt idx="6420">
                  <c:v>3974850.196263894</c:v>
                </c:pt>
                <c:pt idx="6421">
                  <c:v>517805.61287860334</c:v>
                </c:pt>
                <c:pt idx="6422">
                  <c:v>4008078.8362633605</c:v>
                </c:pt>
                <c:pt idx="6423">
                  <c:v>1959323.5432649662</c:v>
                </c:pt>
                <c:pt idx="6424">
                  <c:v>90211.657906921435</c:v>
                </c:pt>
                <c:pt idx="6425">
                  <c:v>86018.082249993167</c:v>
                </c:pt>
                <c:pt idx="6426">
                  <c:v>6319239.3674798757</c:v>
                </c:pt>
                <c:pt idx="6427">
                  <c:v>959384.93940928683</c:v>
                </c:pt>
                <c:pt idx="6428">
                  <c:v>4222760.3812253466</c:v>
                </c:pt>
                <c:pt idx="6429">
                  <c:v>3076866.1536464021</c:v>
                </c:pt>
                <c:pt idx="6430">
                  <c:v>161578.81891077856</c:v>
                </c:pt>
                <c:pt idx="6431">
                  <c:v>7288611.0766917709</c:v>
                </c:pt>
                <c:pt idx="6432">
                  <c:v>444247.68765954132</c:v>
                </c:pt>
                <c:pt idx="6433">
                  <c:v>107283.21640586974</c:v>
                </c:pt>
                <c:pt idx="6434">
                  <c:v>152076.51052357003</c:v>
                </c:pt>
                <c:pt idx="6435">
                  <c:v>427132.96613748808</c:v>
                </c:pt>
                <c:pt idx="6436">
                  <c:v>185117.7030316389</c:v>
                </c:pt>
                <c:pt idx="6437">
                  <c:v>1791217.1682262647</c:v>
                </c:pt>
                <c:pt idx="6438">
                  <c:v>5077186.3286505016</c:v>
                </c:pt>
                <c:pt idx="6439">
                  <c:v>4990671.9032276738</c:v>
                </c:pt>
                <c:pt idx="6440">
                  <c:v>2384793.0411065095</c:v>
                </c:pt>
                <c:pt idx="6441">
                  <c:v>4289111.1571178418</c:v>
                </c:pt>
                <c:pt idx="6442">
                  <c:v>41702.075946860619</c:v>
                </c:pt>
                <c:pt idx="6443">
                  <c:v>443417.47858066345</c:v>
                </c:pt>
                <c:pt idx="6444">
                  <c:v>1643082.9327493436</c:v>
                </c:pt>
                <c:pt idx="6445">
                  <c:v>280326.15745320276</c:v>
                </c:pt>
                <c:pt idx="6446">
                  <c:v>5374114.4159358712</c:v>
                </c:pt>
                <c:pt idx="6447">
                  <c:v>88057.32601999295</c:v>
                </c:pt>
                <c:pt idx="6448">
                  <c:v>253043.79140952133</c:v>
                </c:pt>
                <c:pt idx="6449">
                  <c:v>743773.11599931307</c:v>
                </c:pt>
                <c:pt idx="6450">
                  <c:v>101876.36310006565</c:v>
                </c:pt>
                <c:pt idx="6451">
                  <c:v>3112901.2541325632</c:v>
                </c:pt>
                <c:pt idx="6452">
                  <c:v>197455.25866850765</c:v>
                </c:pt>
                <c:pt idx="6453">
                  <c:v>3363116.7941906452</c:v>
                </c:pt>
                <c:pt idx="6454">
                  <c:v>30615.739813389282</c:v>
                </c:pt>
                <c:pt idx="6455">
                  <c:v>112917.89936686239</c:v>
                </c:pt>
                <c:pt idx="6456">
                  <c:v>787255.28483101737</c:v>
                </c:pt>
                <c:pt idx="6457">
                  <c:v>3986610.8323352076</c:v>
                </c:pt>
                <c:pt idx="6458">
                  <c:v>3085594.5195085662</c:v>
                </c:pt>
                <c:pt idx="6459">
                  <c:v>411478.50061919563</c:v>
                </c:pt>
                <c:pt idx="6460">
                  <c:v>6035133.9176207455</c:v>
                </c:pt>
                <c:pt idx="6461">
                  <c:v>48362.453781806333</c:v>
                </c:pt>
                <c:pt idx="6462">
                  <c:v>169761.16716509894</c:v>
                </c:pt>
                <c:pt idx="6463">
                  <c:v>696833.32857940427</c:v>
                </c:pt>
                <c:pt idx="6464">
                  <c:v>84066.799947019332</c:v>
                </c:pt>
                <c:pt idx="6465">
                  <c:v>5759863.7283326946</c:v>
                </c:pt>
                <c:pt idx="6466">
                  <c:v>790899.6221594715</c:v>
                </c:pt>
                <c:pt idx="6467">
                  <c:v>6846751.0243016621</c:v>
                </c:pt>
                <c:pt idx="6468">
                  <c:v>224119.63035093804</c:v>
                </c:pt>
                <c:pt idx="6469">
                  <c:v>374373.13169275771</c:v>
                </c:pt>
                <c:pt idx="6470">
                  <c:v>1189382.2604647041</c:v>
                </c:pt>
                <c:pt idx="6471">
                  <c:v>102065.13968485361</c:v>
                </c:pt>
                <c:pt idx="6472">
                  <c:v>285939.0872634562</c:v>
                </c:pt>
                <c:pt idx="6473">
                  <c:v>5547433.0506749386</c:v>
                </c:pt>
                <c:pt idx="6474">
                  <c:v>67274.900511909727</c:v>
                </c:pt>
                <c:pt idx="6475">
                  <c:v>7026654.5454539154</c:v>
                </c:pt>
                <c:pt idx="6476">
                  <c:v>5584750.0940559478</c:v>
                </c:pt>
                <c:pt idx="6477">
                  <c:v>205469.56904445865</c:v>
                </c:pt>
                <c:pt idx="6478">
                  <c:v>311537.48850624077</c:v>
                </c:pt>
                <c:pt idx="6479">
                  <c:v>4174502.5146650248</c:v>
                </c:pt>
                <c:pt idx="6480">
                  <c:v>130499.35665450137</c:v>
                </c:pt>
                <c:pt idx="6481">
                  <c:v>104679.70849209043</c:v>
                </c:pt>
                <c:pt idx="6482">
                  <c:v>1273370.4264657688</c:v>
                </c:pt>
                <c:pt idx="6483">
                  <c:v>408211.16689768131</c:v>
                </c:pt>
                <c:pt idx="6484">
                  <c:v>558890.67665588192</c:v>
                </c:pt>
                <c:pt idx="6485">
                  <c:v>221448.50121017155</c:v>
                </c:pt>
                <c:pt idx="6486">
                  <c:v>177681.64364915583</c:v>
                </c:pt>
                <c:pt idx="6487">
                  <c:v>922760.93497923331</c:v>
                </c:pt>
                <c:pt idx="6488">
                  <c:v>4112969.0729690022</c:v>
                </c:pt>
                <c:pt idx="6489">
                  <c:v>399863.21772897302</c:v>
                </c:pt>
                <c:pt idx="6490">
                  <c:v>566892.52666132816</c:v>
                </c:pt>
                <c:pt idx="6491">
                  <c:v>141766.45695999809</c:v>
                </c:pt>
                <c:pt idx="6492">
                  <c:v>221667.45680353569</c:v>
                </c:pt>
                <c:pt idx="6493">
                  <c:v>1395880.5800056132</c:v>
                </c:pt>
                <c:pt idx="6494">
                  <c:v>122362.90819974487</c:v>
                </c:pt>
                <c:pt idx="6495">
                  <c:v>370559.76824441529</c:v>
                </c:pt>
                <c:pt idx="6496">
                  <c:v>1051844.9163259226</c:v>
                </c:pt>
                <c:pt idx="6497">
                  <c:v>242885.55883380311</c:v>
                </c:pt>
                <c:pt idx="6498">
                  <c:v>322105.95261068351</c:v>
                </c:pt>
                <c:pt idx="6499">
                  <c:v>711177.17851993302</c:v>
                </c:pt>
                <c:pt idx="6500">
                  <c:v>122721.15608851242</c:v>
                </c:pt>
                <c:pt idx="6501">
                  <c:v>518397.13281936652</c:v>
                </c:pt>
                <c:pt idx="6502">
                  <c:v>218286.44526002809</c:v>
                </c:pt>
                <c:pt idx="6503">
                  <c:v>729634.9536828323</c:v>
                </c:pt>
                <c:pt idx="6504">
                  <c:v>42541.998626382891</c:v>
                </c:pt>
                <c:pt idx="6505">
                  <c:v>2395382.5225573643</c:v>
                </c:pt>
                <c:pt idx="6506">
                  <c:v>3886631.7021897146</c:v>
                </c:pt>
                <c:pt idx="6507">
                  <c:v>233644.84348160718</c:v>
                </c:pt>
                <c:pt idx="6508">
                  <c:v>847089.45495667413</c:v>
                </c:pt>
                <c:pt idx="6509">
                  <c:v>246650.29238032451</c:v>
                </c:pt>
                <c:pt idx="6510">
                  <c:v>1921007.5537160337</c:v>
                </c:pt>
                <c:pt idx="6511">
                  <c:v>87644.926848544143</c:v>
                </c:pt>
                <c:pt idx="6512">
                  <c:v>45367.929012501387</c:v>
                </c:pt>
                <c:pt idx="6513">
                  <c:v>1286825.398412572</c:v>
                </c:pt>
                <c:pt idx="6514">
                  <c:v>128303.57610312848</c:v>
                </c:pt>
                <c:pt idx="6515">
                  <c:v>356871.48337089986</c:v>
                </c:pt>
                <c:pt idx="6516">
                  <c:v>137533.00997339617</c:v>
                </c:pt>
                <c:pt idx="6517">
                  <c:v>1400452.3865850549</c:v>
                </c:pt>
                <c:pt idx="6518">
                  <c:v>667391.103836108</c:v>
                </c:pt>
                <c:pt idx="6519">
                  <c:v>6050342.9630446788</c:v>
                </c:pt>
                <c:pt idx="6520">
                  <c:v>2858192.5916395797</c:v>
                </c:pt>
                <c:pt idx="6521">
                  <c:v>111241.40858201621</c:v>
                </c:pt>
                <c:pt idx="6522">
                  <c:v>771864.7818621872</c:v>
                </c:pt>
                <c:pt idx="6523">
                  <c:v>5396530.6315287193</c:v>
                </c:pt>
                <c:pt idx="6524">
                  <c:v>601902.41943287419</c:v>
                </c:pt>
                <c:pt idx="6525">
                  <c:v>666138.01119760389</c:v>
                </c:pt>
                <c:pt idx="6526">
                  <c:v>246288.5918118023</c:v>
                </c:pt>
                <c:pt idx="6527">
                  <c:v>117845.78899662485</c:v>
                </c:pt>
                <c:pt idx="6528">
                  <c:v>1501326.601733923</c:v>
                </c:pt>
                <c:pt idx="6529">
                  <c:v>1186677.2698604921</c:v>
                </c:pt>
                <c:pt idx="6530">
                  <c:v>741842.01061523205</c:v>
                </c:pt>
                <c:pt idx="6531">
                  <c:v>2283163.8944715108</c:v>
                </c:pt>
                <c:pt idx="6532">
                  <c:v>656589.27982394886</c:v>
                </c:pt>
                <c:pt idx="6533">
                  <c:v>997526.65033990564</c:v>
                </c:pt>
                <c:pt idx="6534">
                  <c:v>6755023.9795514289</c:v>
                </c:pt>
                <c:pt idx="6535">
                  <c:v>6472666.2678443948</c:v>
                </c:pt>
                <c:pt idx="6536">
                  <c:v>277655.00977187866</c:v>
                </c:pt>
                <c:pt idx="6537">
                  <c:v>364664.22497059603</c:v>
                </c:pt>
                <c:pt idx="6538">
                  <c:v>405433.02840971528</c:v>
                </c:pt>
                <c:pt idx="6539">
                  <c:v>88921.220991772483</c:v>
                </c:pt>
                <c:pt idx="6540">
                  <c:v>654792.14919380157</c:v>
                </c:pt>
                <c:pt idx="6541">
                  <c:v>149708.06385196827</c:v>
                </c:pt>
                <c:pt idx="6542">
                  <c:v>300713.65343743266</c:v>
                </c:pt>
                <c:pt idx="6543">
                  <c:v>2627794.4509817655</c:v>
                </c:pt>
                <c:pt idx="6544">
                  <c:v>178092.41872122188</c:v>
                </c:pt>
                <c:pt idx="6545">
                  <c:v>4271901.355153013</c:v>
                </c:pt>
                <c:pt idx="6546">
                  <c:v>92691.415481011994</c:v>
                </c:pt>
                <c:pt idx="6547">
                  <c:v>327819.05430354649</c:v>
                </c:pt>
                <c:pt idx="6548">
                  <c:v>179733.94924592591</c:v>
                </c:pt>
                <c:pt idx="6549">
                  <c:v>120099.79785686135</c:v>
                </c:pt>
                <c:pt idx="6550">
                  <c:v>2418401.3296902417</c:v>
                </c:pt>
                <c:pt idx="6551">
                  <c:v>49914.647404763062</c:v>
                </c:pt>
                <c:pt idx="6552">
                  <c:v>118265.50931192</c:v>
                </c:pt>
                <c:pt idx="6553">
                  <c:v>1330875.167886598</c:v>
                </c:pt>
                <c:pt idx="6554">
                  <c:v>1473838.7274544716</c:v>
                </c:pt>
                <c:pt idx="6555">
                  <c:v>165331.46136920474</c:v>
                </c:pt>
                <c:pt idx="6556">
                  <c:v>3352156.6347802561</c:v>
                </c:pt>
                <c:pt idx="6557">
                  <c:v>385377.3707752449</c:v>
                </c:pt>
                <c:pt idx="6558">
                  <c:v>91165.802774908356</c:v>
                </c:pt>
                <c:pt idx="6559">
                  <c:v>66065.939544287554</c:v>
                </c:pt>
                <c:pt idx="6560">
                  <c:v>837625.9821900758</c:v>
                </c:pt>
                <c:pt idx="6561">
                  <c:v>581698.73264400277</c:v>
                </c:pt>
                <c:pt idx="6562">
                  <c:v>371946.37412496039</c:v>
                </c:pt>
                <c:pt idx="6563">
                  <c:v>461336.99606025126</c:v>
                </c:pt>
                <c:pt idx="6564">
                  <c:v>371995.65157271014</c:v>
                </c:pt>
                <c:pt idx="6565">
                  <c:v>4256539.8173368787</c:v>
                </c:pt>
                <c:pt idx="6566">
                  <c:v>1445316.0892925833</c:v>
                </c:pt>
                <c:pt idx="6567">
                  <c:v>157904.65619499361</c:v>
                </c:pt>
                <c:pt idx="6568">
                  <c:v>1839020.8156323642</c:v>
                </c:pt>
                <c:pt idx="6569">
                  <c:v>509091.52586044808</c:v>
                </c:pt>
                <c:pt idx="6570">
                  <c:v>2392010.5729388138</c:v>
                </c:pt>
                <c:pt idx="6571">
                  <c:v>723732.11433817388</c:v>
                </c:pt>
                <c:pt idx="6572">
                  <c:v>709489.68786207389</c:v>
                </c:pt>
                <c:pt idx="6573">
                  <c:v>64180.467386753167</c:v>
                </c:pt>
                <c:pt idx="6574">
                  <c:v>388632.36721159413</c:v>
                </c:pt>
                <c:pt idx="6575">
                  <c:v>3257290.5510219368</c:v>
                </c:pt>
                <c:pt idx="6576">
                  <c:v>3935480.7808591486</c:v>
                </c:pt>
                <c:pt idx="6577">
                  <c:v>2176919.2968167439</c:v>
                </c:pt>
                <c:pt idx="6578">
                  <c:v>978054.82974521071</c:v>
                </c:pt>
                <c:pt idx="6579">
                  <c:v>410564.15857164346</c:v>
                </c:pt>
                <c:pt idx="6580">
                  <c:v>2363427.6684406754</c:v>
                </c:pt>
                <c:pt idx="6581">
                  <c:v>433738.18610136746</c:v>
                </c:pt>
                <c:pt idx="6582">
                  <c:v>488620.7796922804</c:v>
                </c:pt>
                <c:pt idx="6583">
                  <c:v>97435.390071898073</c:v>
                </c:pt>
                <c:pt idx="6584">
                  <c:v>1033934.2362591652</c:v>
                </c:pt>
                <c:pt idx="6585">
                  <c:v>1612596.8170373179</c:v>
                </c:pt>
                <c:pt idx="6586">
                  <c:v>162593.24271578336</c:v>
                </c:pt>
                <c:pt idx="6587">
                  <c:v>1708569.5239809782</c:v>
                </c:pt>
                <c:pt idx="6588">
                  <c:v>77899.702663263655</c:v>
                </c:pt>
                <c:pt idx="6589">
                  <c:v>52317.863887916996</c:v>
                </c:pt>
                <c:pt idx="6590">
                  <c:v>149725.74257717148</c:v>
                </c:pt>
                <c:pt idx="6591">
                  <c:v>568652.70748429769</c:v>
                </c:pt>
                <c:pt idx="6592">
                  <c:v>1658019.8387484511</c:v>
                </c:pt>
                <c:pt idx="6593">
                  <c:v>116554.3100148753</c:v>
                </c:pt>
                <c:pt idx="6594">
                  <c:v>863944.74752738152</c:v>
                </c:pt>
                <c:pt idx="6595">
                  <c:v>102679.34292573217</c:v>
                </c:pt>
                <c:pt idx="6596">
                  <c:v>607293.2633671884</c:v>
                </c:pt>
                <c:pt idx="6597">
                  <c:v>743329.39522144687</c:v>
                </c:pt>
                <c:pt idx="6598">
                  <c:v>60278.632310016357</c:v>
                </c:pt>
                <c:pt idx="6599">
                  <c:v>79029.213022637967</c:v>
                </c:pt>
                <c:pt idx="6600">
                  <c:v>124626.35729066659</c:v>
                </c:pt>
                <c:pt idx="6601">
                  <c:v>417651.29160137294</c:v>
                </c:pt>
                <c:pt idx="6602">
                  <c:v>579649.33451268554</c:v>
                </c:pt>
                <c:pt idx="6603">
                  <c:v>2352471.3707766966</c:v>
                </c:pt>
                <c:pt idx="6604">
                  <c:v>67369.502623313121</c:v>
                </c:pt>
                <c:pt idx="6605">
                  <c:v>584007.22492292244</c:v>
                </c:pt>
                <c:pt idx="6606">
                  <c:v>261610.03337410538</c:v>
                </c:pt>
                <c:pt idx="6607">
                  <c:v>800714.37985081295</c:v>
                </c:pt>
                <c:pt idx="6608">
                  <c:v>844523.42722077563</c:v>
                </c:pt>
                <c:pt idx="6609">
                  <c:v>1669446.6694905406</c:v>
                </c:pt>
                <c:pt idx="6610">
                  <c:v>56911.792016541862</c:v>
                </c:pt>
                <c:pt idx="6611">
                  <c:v>1928553.6949325334</c:v>
                </c:pt>
                <c:pt idx="6612">
                  <c:v>1060106.2714118448</c:v>
                </c:pt>
                <c:pt idx="6613">
                  <c:v>151041.66485713777</c:v>
                </c:pt>
                <c:pt idx="6614">
                  <c:v>449837.72151163855</c:v>
                </c:pt>
                <c:pt idx="6615">
                  <c:v>372593.40672043589</c:v>
                </c:pt>
                <c:pt idx="6616">
                  <c:v>1886401.3076209959</c:v>
                </c:pt>
                <c:pt idx="6617">
                  <c:v>3923624.877646992</c:v>
                </c:pt>
                <c:pt idx="6618">
                  <c:v>458098.51320783456</c:v>
                </c:pt>
                <c:pt idx="6619">
                  <c:v>865827.41561063775</c:v>
                </c:pt>
                <c:pt idx="6620">
                  <c:v>2832900.4621936199</c:v>
                </c:pt>
                <c:pt idx="6621">
                  <c:v>4258966.0042127939</c:v>
                </c:pt>
                <c:pt idx="6622">
                  <c:v>2621170.6788724028</c:v>
                </c:pt>
                <c:pt idx="6623">
                  <c:v>1142238.6913727229</c:v>
                </c:pt>
                <c:pt idx="6624">
                  <c:v>2712094.5896091182</c:v>
                </c:pt>
                <c:pt idx="6625">
                  <c:v>344318.13057970064</c:v>
                </c:pt>
                <c:pt idx="6626">
                  <c:v>73566.206978372968</c:v>
                </c:pt>
                <c:pt idx="6627">
                  <c:v>323972.85716894339</c:v>
                </c:pt>
                <c:pt idx="6628">
                  <c:v>480216.96072440612</c:v>
                </c:pt>
                <c:pt idx="6629">
                  <c:v>1801487.8113628663</c:v>
                </c:pt>
                <c:pt idx="6630">
                  <c:v>1244571.4265952962</c:v>
                </c:pt>
                <c:pt idx="6631">
                  <c:v>2691750.0964141139</c:v>
                </c:pt>
                <c:pt idx="6632">
                  <c:v>6601854.9447833793</c:v>
                </c:pt>
                <c:pt idx="6633">
                  <c:v>127660.19417320474</c:v>
                </c:pt>
                <c:pt idx="6634">
                  <c:v>997229.96420758613</c:v>
                </c:pt>
                <c:pt idx="6635">
                  <c:v>213493.99746212875</c:v>
                </c:pt>
                <c:pt idx="6636">
                  <c:v>256339.41485572999</c:v>
                </c:pt>
                <c:pt idx="6637">
                  <c:v>86131.305666503627</c:v>
                </c:pt>
                <c:pt idx="6638">
                  <c:v>280720.56697601039</c:v>
                </c:pt>
                <c:pt idx="6639">
                  <c:v>1073992.8905722327</c:v>
                </c:pt>
                <c:pt idx="6640">
                  <c:v>1037313.7917639407</c:v>
                </c:pt>
                <c:pt idx="6641">
                  <c:v>1177323.7921087979</c:v>
                </c:pt>
                <c:pt idx="6642">
                  <c:v>34903.792183303456</c:v>
                </c:pt>
                <c:pt idx="6643">
                  <c:v>59405.399473698053</c:v>
                </c:pt>
                <c:pt idx="6644">
                  <c:v>116455.42338117294</c:v>
                </c:pt>
                <c:pt idx="6645">
                  <c:v>1429658.5499815298</c:v>
                </c:pt>
                <c:pt idx="6646">
                  <c:v>675116.29029499623</c:v>
                </c:pt>
                <c:pt idx="6647">
                  <c:v>160601.81884209174</c:v>
                </c:pt>
                <c:pt idx="6648">
                  <c:v>379465.86643097189</c:v>
                </c:pt>
                <c:pt idx="6649">
                  <c:v>80433.624908492813</c:v>
                </c:pt>
                <c:pt idx="6650">
                  <c:v>156939.76148831157</c:v>
                </c:pt>
                <c:pt idx="6651">
                  <c:v>678701.65294507216</c:v>
                </c:pt>
                <c:pt idx="6652">
                  <c:v>330672.84891677869</c:v>
                </c:pt>
                <c:pt idx="6653">
                  <c:v>634683.523445723</c:v>
                </c:pt>
                <c:pt idx="6654">
                  <c:v>172562.7164075881</c:v>
                </c:pt>
                <c:pt idx="6655">
                  <c:v>1867501.1155508179</c:v>
                </c:pt>
                <c:pt idx="6656">
                  <c:v>258302.20987796062</c:v>
                </c:pt>
                <c:pt idx="6657">
                  <c:v>4562020.4917742424</c:v>
                </c:pt>
                <c:pt idx="6658">
                  <c:v>2397210.6153694219</c:v>
                </c:pt>
                <c:pt idx="6659">
                  <c:v>311090.35225819296</c:v>
                </c:pt>
                <c:pt idx="6660">
                  <c:v>395000.09780155506</c:v>
                </c:pt>
                <c:pt idx="6661">
                  <c:v>2074601.6238803803</c:v>
                </c:pt>
                <c:pt idx="6662">
                  <c:v>4452414.2203089288</c:v>
                </c:pt>
                <c:pt idx="6663">
                  <c:v>337054.24970209482</c:v>
                </c:pt>
                <c:pt idx="6664">
                  <c:v>127993.15806061887</c:v>
                </c:pt>
                <c:pt idx="6665">
                  <c:v>3294924.8136299667</c:v>
                </c:pt>
                <c:pt idx="6666">
                  <c:v>2153339.4579200568</c:v>
                </c:pt>
                <c:pt idx="6667">
                  <c:v>220492.44147611564</c:v>
                </c:pt>
                <c:pt idx="6668">
                  <c:v>37990.180457613154</c:v>
                </c:pt>
                <c:pt idx="6669">
                  <c:v>451277.24262291583</c:v>
                </c:pt>
                <c:pt idx="6670">
                  <c:v>378319.71881066641</c:v>
                </c:pt>
                <c:pt idx="6671">
                  <c:v>334762.67412047042</c:v>
                </c:pt>
                <c:pt idx="6672">
                  <c:v>188920.99650581551</c:v>
                </c:pt>
                <c:pt idx="6673">
                  <c:v>7411129.3823930053</c:v>
                </c:pt>
                <c:pt idx="6674">
                  <c:v>4766410.0279117003</c:v>
                </c:pt>
                <c:pt idx="6675">
                  <c:v>708969.6350884859</c:v>
                </c:pt>
                <c:pt idx="6676">
                  <c:v>29570.73803699117</c:v>
                </c:pt>
                <c:pt idx="6677">
                  <c:v>886626.28648365231</c:v>
                </c:pt>
                <c:pt idx="6678">
                  <c:v>299840.79829748656</c:v>
                </c:pt>
                <c:pt idx="6679">
                  <c:v>577761.57201773906</c:v>
                </c:pt>
                <c:pt idx="6680">
                  <c:v>516957.24519694888</c:v>
                </c:pt>
                <c:pt idx="6681">
                  <c:v>242681.33616234377</c:v>
                </c:pt>
                <c:pt idx="6682">
                  <c:v>3085909.2331423098</c:v>
                </c:pt>
                <c:pt idx="6683">
                  <c:v>190886.03258442396</c:v>
                </c:pt>
                <c:pt idx="6684">
                  <c:v>4941094.27879846</c:v>
                </c:pt>
                <c:pt idx="6685">
                  <c:v>4347064.3480020864</c:v>
                </c:pt>
                <c:pt idx="6686">
                  <c:v>48982.370400592241</c:v>
                </c:pt>
                <c:pt idx="6687">
                  <c:v>3205084.8401671997</c:v>
                </c:pt>
                <c:pt idx="6688">
                  <c:v>1426296.9624973715</c:v>
                </c:pt>
                <c:pt idx="6689">
                  <c:v>3029864.0369104706</c:v>
                </c:pt>
                <c:pt idx="6690">
                  <c:v>846034.63300485327</c:v>
                </c:pt>
                <c:pt idx="6691">
                  <c:v>38642.860975283438</c:v>
                </c:pt>
                <c:pt idx="6692">
                  <c:v>149293.08266554971</c:v>
                </c:pt>
                <c:pt idx="6693">
                  <c:v>582654.99677817442</c:v>
                </c:pt>
                <c:pt idx="6694">
                  <c:v>124734.68989785128</c:v>
                </c:pt>
                <c:pt idx="6695">
                  <c:v>1005682.4654849744</c:v>
                </c:pt>
                <c:pt idx="6696">
                  <c:v>1299189.7072579388</c:v>
                </c:pt>
                <c:pt idx="6697">
                  <c:v>61485.024803805645</c:v>
                </c:pt>
                <c:pt idx="6698">
                  <c:v>152810.35941071119</c:v>
                </c:pt>
                <c:pt idx="6699">
                  <c:v>135303.48876459608</c:v>
                </c:pt>
                <c:pt idx="6700">
                  <c:v>69484.666785632638</c:v>
                </c:pt>
                <c:pt idx="6701">
                  <c:v>46753.851332739745</c:v>
                </c:pt>
                <c:pt idx="6702">
                  <c:v>831784.71175692335</c:v>
                </c:pt>
                <c:pt idx="6703">
                  <c:v>1065952.1696336032</c:v>
                </c:pt>
                <c:pt idx="6704">
                  <c:v>632104.16026902257</c:v>
                </c:pt>
                <c:pt idx="6705">
                  <c:v>2345994.1111394088</c:v>
                </c:pt>
                <c:pt idx="6706">
                  <c:v>3855321.6261654994</c:v>
                </c:pt>
                <c:pt idx="6707">
                  <c:v>1350521.8295658741</c:v>
                </c:pt>
                <c:pt idx="6708">
                  <c:v>3009262.4873468108</c:v>
                </c:pt>
                <c:pt idx="6709">
                  <c:v>139268.11574242933</c:v>
                </c:pt>
                <c:pt idx="6710">
                  <c:v>100879.2571533997</c:v>
                </c:pt>
                <c:pt idx="6711">
                  <c:v>121610.55093332232</c:v>
                </c:pt>
                <c:pt idx="6712">
                  <c:v>493908.39643251838</c:v>
                </c:pt>
                <c:pt idx="6713">
                  <c:v>5387756.222399178</c:v>
                </c:pt>
                <c:pt idx="6714">
                  <c:v>1863407.6880906881</c:v>
                </c:pt>
                <c:pt idx="6715">
                  <c:v>591101.40047232516</c:v>
                </c:pt>
                <c:pt idx="6716">
                  <c:v>324156.95589488937</c:v>
                </c:pt>
                <c:pt idx="6717">
                  <c:v>2721342.8868765351</c:v>
                </c:pt>
                <c:pt idx="6718">
                  <c:v>175897.33866470252</c:v>
                </c:pt>
                <c:pt idx="6719">
                  <c:v>614877.62630808272</c:v>
                </c:pt>
                <c:pt idx="6720">
                  <c:v>4554942.9758788245</c:v>
                </c:pt>
                <c:pt idx="6721">
                  <c:v>4193992.551657808</c:v>
                </c:pt>
                <c:pt idx="6722">
                  <c:v>196369.86647686842</c:v>
                </c:pt>
                <c:pt idx="6723">
                  <c:v>1815844.0039453029</c:v>
                </c:pt>
                <c:pt idx="6724">
                  <c:v>1769432.666949034</c:v>
                </c:pt>
                <c:pt idx="6725">
                  <c:v>1700342.6573297272</c:v>
                </c:pt>
                <c:pt idx="6726">
                  <c:v>105143.19331104141</c:v>
                </c:pt>
                <c:pt idx="6727">
                  <c:v>107741.88024190847</c:v>
                </c:pt>
                <c:pt idx="6728">
                  <c:v>3014256.168782501</c:v>
                </c:pt>
                <c:pt idx="6729">
                  <c:v>5490077.0094720712</c:v>
                </c:pt>
                <c:pt idx="6730">
                  <c:v>68705.199901283268</c:v>
                </c:pt>
                <c:pt idx="6731">
                  <c:v>2657334.3803424733</c:v>
                </c:pt>
                <c:pt idx="6732">
                  <c:v>3772438.8995176535</c:v>
                </c:pt>
                <c:pt idx="6733">
                  <c:v>99155.001692177306</c:v>
                </c:pt>
                <c:pt idx="6734">
                  <c:v>633648.82426876167</c:v>
                </c:pt>
                <c:pt idx="6735">
                  <c:v>171692.31078120289</c:v>
                </c:pt>
                <c:pt idx="6736">
                  <c:v>134626.53965357752</c:v>
                </c:pt>
                <c:pt idx="6737">
                  <c:v>983422.72724582499</c:v>
                </c:pt>
                <c:pt idx="6738">
                  <c:v>539455.21307122533</c:v>
                </c:pt>
                <c:pt idx="6739">
                  <c:v>381583.88182044082</c:v>
                </c:pt>
                <c:pt idx="6740">
                  <c:v>4718842.1602629013</c:v>
                </c:pt>
                <c:pt idx="6741">
                  <c:v>437340.24863555445</c:v>
                </c:pt>
                <c:pt idx="6742">
                  <c:v>972690.68578784331</c:v>
                </c:pt>
                <c:pt idx="6743">
                  <c:v>7752986.1567871487</c:v>
                </c:pt>
                <c:pt idx="6744">
                  <c:v>1524314.0887136913</c:v>
                </c:pt>
                <c:pt idx="6745">
                  <c:v>595760.1396541103</c:v>
                </c:pt>
                <c:pt idx="6746">
                  <c:v>671012.4879937442</c:v>
                </c:pt>
                <c:pt idx="6747">
                  <c:v>457637.46655087301</c:v>
                </c:pt>
                <c:pt idx="6748">
                  <c:v>436287.36300067417</c:v>
                </c:pt>
                <c:pt idx="6749">
                  <c:v>1675741.7368690986</c:v>
                </c:pt>
                <c:pt idx="6750">
                  <c:v>557151.62127302482</c:v>
                </c:pt>
                <c:pt idx="6751">
                  <c:v>767532.11500555417</c:v>
                </c:pt>
                <c:pt idx="6752">
                  <c:v>4255858.2051021187</c:v>
                </c:pt>
                <c:pt idx="6753">
                  <c:v>341530.78655916528</c:v>
                </c:pt>
                <c:pt idx="6754">
                  <c:v>4836103.7948545013</c:v>
                </c:pt>
                <c:pt idx="6755">
                  <c:v>182734.52232141155</c:v>
                </c:pt>
                <c:pt idx="6756">
                  <c:v>1776445.7556221364</c:v>
                </c:pt>
                <c:pt idx="6757">
                  <c:v>305141.99611954851</c:v>
                </c:pt>
                <c:pt idx="6758">
                  <c:v>185484.20313323246</c:v>
                </c:pt>
                <c:pt idx="6759">
                  <c:v>1889688.3179672046</c:v>
                </c:pt>
                <c:pt idx="6760">
                  <c:v>209366.60654376732</c:v>
                </c:pt>
                <c:pt idx="6761">
                  <c:v>8299961.7588656759</c:v>
                </c:pt>
                <c:pt idx="6762">
                  <c:v>68561.523578057997</c:v>
                </c:pt>
                <c:pt idx="6763">
                  <c:v>876526.15592053067</c:v>
                </c:pt>
                <c:pt idx="6764">
                  <c:v>1476328.9608460027</c:v>
                </c:pt>
                <c:pt idx="6765">
                  <c:v>209673.98883448329</c:v>
                </c:pt>
                <c:pt idx="6766">
                  <c:v>118653.90585275166</c:v>
                </c:pt>
                <c:pt idx="6767">
                  <c:v>64309.030701797885</c:v>
                </c:pt>
                <c:pt idx="6768">
                  <c:v>43382.105603690266</c:v>
                </c:pt>
                <c:pt idx="6769">
                  <c:v>709329.40434001177</c:v>
                </c:pt>
                <c:pt idx="6770">
                  <c:v>993199.39869575331</c:v>
                </c:pt>
                <c:pt idx="6771">
                  <c:v>37467.12612187786</c:v>
                </c:pt>
                <c:pt idx="6772">
                  <c:v>247407.61068342207</c:v>
                </c:pt>
                <c:pt idx="6773">
                  <c:v>43802.012131354692</c:v>
                </c:pt>
                <c:pt idx="6774">
                  <c:v>882332.01938199729</c:v>
                </c:pt>
                <c:pt idx="6775">
                  <c:v>338058.87080165622</c:v>
                </c:pt>
                <c:pt idx="6776">
                  <c:v>78620.044057628329</c:v>
                </c:pt>
                <c:pt idx="6777">
                  <c:v>3230281.3559451047</c:v>
                </c:pt>
                <c:pt idx="6778">
                  <c:v>3836562.380206848</c:v>
                </c:pt>
                <c:pt idx="6779">
                  <c:v>138227.07917935663</c:v>
                </c:pt>
                <c:pt idx="6780">
                  <c:v>1299596.9843170324</c:v>
                </c:pt>
                <c:pt idx="6781">
                  <c:v>4999228.2227037624</c:v>
                </c:pt>
                <c:pt idx="6782">
                  <c:v>209896.02421769185</c:v>
                </c:pt>
                <c:pt idx="6783">
                  <c:v>118772.82303063295</c:v>
                </c:pt>
                <c:pt idx="6784">
                  <c:v>151130.24524656482</c:v>
                </c:pt>
                <c:pt idx="6785">
                  <c:v>700099.95897809218</c:v>
                </c:pt>
                <c:pt idx="6786">
                  <c:v>2250004.8549581752</c:v>
                </c:pt>
                <c:pt idx="6787">
                  <c:v>211654.39261378199</c:v>
                </c:pt>
                <c:pt idx="6788">
                  <c:v>7789227.7285113353</c:v>
                </c:pt>
                <c:pt idx="6789">
                  <c:v>226118.26698392688</c:v>
                </c:pt>
                <c:pt idx="6790">
                  <c:v>237978.69354908841</c:v>
                </c:pt>
                <c:pt idx="6791">
                  <c:v>1000967.2373614197</c:v>
                </c:pt>
                <c:pt idx="6792">
                  <c:v>5592717.8245363915</c:v>
                </c:pt>
                <c:pt idx="6793">
                  <c:v>134799.01976587993</c:v>
                </c:pt>
                <c:pt idx="6794">
                  <c:v>257659.34370991503</c:v>
                </c:pt>
                <c:pt idx="6795">
                  <c:v>276832.10726621898</c:v>
                </c:pt>
                <c:pt idx="6796">
                  <c:v>841176.86227072473</c:v>
                </c:pt>
                <c:pt idx="6797">
                  <c:v>116883.24372844663</c:v>
                </c:pt>
                <c:pt idx="6798">
                  <c:v>47961.97192940992</c:v>
                </c:pt>
                <c:pt idx="6799">
                  <c:v>164976.65577629145</c:v>
                </c:pt>
                <c:pt idx="6800">
                  <c:v>59686.120367445787</c:v>
                </c:pt>
                <c:pt idx="6801">
                  <c:v>169481.88023533818</c:v>
                </c:pt>
                <c:pt idx="6802">
                  <c:v>4858392.1282514455</c:v>
                </c:pt>
                <c:pt idx="6803">
                  <c:v>2095192.1889518425</c:v>
                </c:pt>
                <c:pt idx="6804">
                  <c:v>608476.04177784978</c:v>
                </c:pt>
                <c:pt idx="6805">
                  <c:v>434769.21380257164</c:v>
                </c:pt>
                <c:pt idx="6806">
                  <c:v>5925589.5893910136</c:v>
                </c:pt>
                <c:pt idx="6807">
                  <c:v>1903453.4105692971</c:v>
                </c:pt>
                <c:pt idx="6808">
                  <c:v>543536.12117915356</c:v>
                </c:pt>
                <c:pt idx="6809">
                  <c:v>3223771.3627889119</c:v>
                </c:pt>
                <c:pt idx="6810">
                  <c:v>216953.42308701132</c:v>
                </c:pt>
                <c:pt idx="6811">
                  <c:v>5453184.9304333786</c:v>
                </c:pt>
                <c:pt idx="6812">
                  <c:v>710602.42906973686</c:v>
                </c:pt>
                <c:pt idx="6813">
                  <c:v>774303.18486847915</c:v>
                </c:pt>
                <c:pt idx="6814">
                  <c:v>6074240.6330579733</c:v>
                </c:pt>
                <c:pt idx="6815">
                  <c:v>58598.971520591433</c:v>
                </c:pt>
                <c:pt idx="6816">
                  <c:v>1806117.8212503465</c:v>
                </c:pt>
                <c:pt idx="6817">
                  <c:v>915137.75975787791</c:v>
                </c:pt>
                <c:pt idx="6818">
                  <c:v>102334.67241610089</c:v>
                </c:pt>
                <c:pt idx="6819">
                  <c:v>87595.042332891884</c:v>
                </c:pt>
                <c:pt idx="6820">
                  <c:v>57116.101599281399</c:v>
                </c:pt>
                <c:pt idx="6821">
                  <c:v>3038049.7665073522</c:v>
                </c:pt>
                <c:pt idx="6822">
                  <c:v>148946.29960656783</c:v>
                </c:pt>
                <c:pt idx="6823">
                  <c:v>3111413.9305983777</c:v>
                </c:pt>
                <c:pt idx="6824">
                  <c:v>647008.95452433336</c:v>
                </c:pt>
                <c:pt idx="6825">
                  <c:v>219056.77065674175</c:v>
                </c:pt>
                <c:pt idx="6826">
                  <c:v>2538607.317003631</c:v>
                </c:pt>
                <c:pt idx="6827">
                  <c:v>623078.20169992198</c:v>
                </c:pt>
                <c:pt idx="6828">
                  <c:v>543519.11391286412</c:v>
                </c:pt>
                <c:pt idx="6829">
                  <c:v>310317.12076292449</c:v>
                </c:pt>
                <c:pt idx="6830">
                  <c:v>493296.34097685479</c:v>
                </c:pt>
                <c:pt idx="6831">
                  <c:v>675303.59814509959</c:v>
                </c:pt>
                <c:pt idx="6832">
                  <c:v>216364.3207112519</c:v>
                </c:pt>
                <c:pt idx="6833">
                  <c:v>824701.74331308284</c:v>
                </c:pt>
                <c:pt idx="6834">
                  <c:v>200384.69656726395</c:v>
                </c:pt>
                <c:pt idx="6835">
                  <c:v>95743.963419180393</c:v>
                </c:pt>
                <c:pt idx="6836">
                  <c:v>136499.98190793689</c:v>
                </c:pt>
                <c:pt idx="6837">
                  <c:v>2864249.4837937388</c:v>
                </c:pt>
                <c:pt idx="6838">
                  <c:v>1112116.1023437195</c:v>
                </c:pt>
                <c:pt idx="6839">
                  <c:v>6758395.9258400807</c:v>
                </c:pt>
                <c:pt idx="6840">
                  <c:v>6297584.8808211926</c:v>
                </c:pt>
                <c:pt idx="6841">
                  <c:v>209475.71743023524</c:v>
                </c:pt>
                <c:pt idx="6842">
                  <c:v>407127.65888664528</c:v>
                </c:pt>
                <c:pt idx="6843">
                  <c:v>29562.240434073308</c:v>
                </c:pt>
                <c:pt idx="6844">
                  <c:v>200974.49884954462</c:v>
                </c:pt>
                <c:pt idx="6845">
                  <c:v>210194.7715509111</c:v>
                </c:pt>
                <c:pt idx="6846">
                  <c:v>129585.46482218943</c:v>
                </c:pt>
                <c:pt idx="6847">
                  <c:v>205774.03655617594</c:v>
                </c:pt>
                <c:pt idx="6848">
                  <c:v>511364.41410802025</c:v>
                </c:pt>
                <c:pt idx="6849">
                  <c:v>87273.613606682018</c:v>
                </c:pt>
                <c:pt idx="6850">
                  <c:v>180582.06792031156</c:v>
                </c:pt>
                <c:pt idx="6851">
                  <c:v>2121080.3274549809</c:v>
                </c:pt>
                <c:pt idx="6852">
                  <c:v>918074.67138350836</c:v>
                </c:pt>
                <c:pt idx="6853">
                  <c:v>253469.53484737218</c:v>
                </c:pt>
                <c:pt idx="6854">
                  <c:v>2895506.693407231</c:v>
                </c:pt>
                <c:pt idx="6855">
                  <c:v>187686.54738946995</c:v>
                </c:pt>
                <c:pt idx="6856">
                  <c:v>848253.58613631397</c:v>
                </c:pt>
                <c:pt idx="6857">
                  <c:v>397754.3728050518</c:v>
                </c:pt>
                <c:pt idx="6858">
                  <c:v>75371.408505537678</c:v>
                </c:pt>
                <c:pt idx="6859">
                  <c:v>143085.74573625048</c:v>
                </c:pt>
                <c:pt idx="6860">
                  <c:v>250328.38800474149</c:v>
                </c:pt>
                <c:pt idx="6861">
                  <c:v>469984.17561630532</c:v>
                </c:pt>
                <c:pt idx="6862">
                  <c:v>73179.999805617816</c:v>
                </c:pt>
                <c:pt idx="6863">
                  <c:v>2729666.8252483141</c:v>
                </c:pt>
                <c:pt idx="6864">
                  <c:v>297067.42084111541</c:v>
                </c:pt>
                <c:pt idx="6865">
                  <c:v>6772952.458507753</c:v>
                </c:pt>
                <c:pt idx="6866">
                  <c:v>149712.95424633386</c:v>
                </c:pt>
                <c:pt idx="6867">
                  <c:v>1050992.6785721935</c:v>
                </c:pt>
                <c:pt idx="6868">
                  <c:v>2671249.473028102</c:v>
                </c:pt>
                <c:pt idx="6869">
                  <c:v>1881938.7184068311</c:v>
                </c:pt>
                <c:pt idx="6870">
                  <c:v>49311.873004276858</c:v>
                </c:pt>
                <c:pt idx="6871">
                  <c:v>411763.66124188196</c:v>
                </c:pt>
                <c:pt idx="6872">
                  <c:v>415528.77617817454</c:v>
                </c:pt>
                <c:pt idx="6873">
                  <c:v>666778.64944389637</c:v>
                </c:pt>
                <c:pt idx="6874">
                  <c:v>5651574.1635001386</c:v>
                </c:pt>
                <c:pt idx="6875">
                  <c:v>2000621.3107642625</c:v>
                </c:pt>
                <c:pt idx="6876">
                  <c:v>2447564.1019749213</c:v>
                </c:pt>
                <c:pt idx="6877">
                  <c:v>271041.86921109352</c:v>
                </c:pt>
                <c:pt idx="6878">
                  <c:v>803228.29717626632</c:v>
                </c:pt>
                <c:pt idx="6879">
                  <c:v>119768.84208016805</c:v>
                </c:pt>
                <c:pt idx="6880">
                  <c:v>3415143.2372304359</c:v>
                </c:pt>
                <c:pt idx="6881">
                  <c:v>204744.71698337205</c:v>
                </c:pt>
                <c:pt idx="6882">
                  <c:v>165749.09665023469</c:v>
                </c:pt>
                <c:pt idx="6883">
                  <c:v>5190499.1681775395</c:v>
                </c:pt>
                <c:pt idx="6884">
                  <c:v>86989.568430276981</c:v>
                </c:pt>
                <c:pt idx="6885">
                  <c:v>501740.9083132029</c:v>
                </c:pt>
                <c:pt idx="6886">
                  <c:v>2301388.3019683235</c:v>
                </c:pt>
                <c:pt idx="6887">
                  <c:v>136968.34311874647</c:v>
                </c:pt>
                <c:pt idx="6888">
                  <c:v>61589.007228937284</c:v>
                </c:pt>
                <c:pt idx="6889">
                  <c:v>1728944.1655465479</c:v>
                </c:pt>
                <c:pt idx="6890">
                  <c:v>68460.179248117085</c:v>
                </c:pt>
                <c:pt idx="6891">
                  <c:v>4024345.2177862558</c:v>
                </c:pt>
                <c:pt idx="6892">
                  <c:v>69483.656549526</c:v>
                </c:pt>
                <c:pt idx="6893">
                  <c:v>4028130.8936361852</c:v>
                </c:pt>
                <c:pt idx="6894">
                  <c:v>175990.78983657953</c:v>
                </c:pt>
                <c:pt idx="6895">
                  <c:v>180551.76141476049</c:v>
                </c:pt>
                <c:pt idx="6896">
                  <c:v>187685.17126346682</c:v>
                </c:pt>
                <c:pt idx="6897">
                  <c:v>283222.44028439437</c:v>
                </c:pt>
                <c:pt idx="6898">
                  <c:v>5658227.2851866577</c:v>
                </c:pt>
                <c:pt idx="6899">
                  <c:v>106777.9568399728</c:v>
                </c:pt>
                <c:pt idx="6900">
                  <c:v>190817.2036130807</c:v>
                </c:pt>
                <c:pt idx="6901">
                  <c:v>1512237.8667717108</c:v>
                </c:pt>
                <c:pt idx="6902">
                  <c:v>967326.42570028757</c:v>
                </c:pt>
                <c:pt idx="6903">
                  <c:v>94359.281552439832</c:v>
                </c:pt>
                <c:pt idx="6904">
                  <c:v>219220.33462878974</c:v>
                </c:pt>
                <c:pt idx="6905">
                  <c:v>176985.53837730788</c:v>
                </c:pt>
                <c:pt idx="6906">
                  <c:v>692182.5993190218</c:v>
                </c:pt>
                <c:pt idx="6907">
                  <c:v>336091.37288864696</c:v>
                </c:pt>
                <c:pt idx="6908">
                  <c:v>82025.219615645037</c:v>
                </c:pt>
                <c:pt idx="6909">
                  <c:v>108300.80298185349</c:v>
                </c:pt>
                <c:pt idx="6910">
                  <c:v>1013452.0866099974</c:v>
                </c:pt>
                <c:pt idx="6911">
                  <c:v>2009335.5803691547</c:v>
                </c:pt>
                <c:pt idx="6912">
                  <c:v>82047.367557575897</c:v>
                </c:pt>
                <c:pt idx="6913">
                  <c:v>6500412.0607162453</c:v>
                </c:pt>
                <c:pt idx="6914">
                  <c:v>1616768.018227915</c:v>
                </c:pt>
                <c:pt idx="6915">
                  <c:v>121609.89020620867</c:v>
                </c:pt>
                <c:pt idx="6916">
                  <c:v>207265.99563898105</c:v>
                </c:pt>
                <c:pt idx="6917">
                  <c:v>1031835.9146600435</c:v>
                </c:pt>
                <c:pt idx="6918">
                  <c:v>2794531.541217336</c:v>
                </c:pt>
                <c:pt idx="6919">
                  <c:v>5107716.9321293831</c:v>
                </c:pt>
                <c:pt idx="6920">
                  <c:v>1430637.0219039526</c:v>
                </c:pt>
                <c:pt idx="6921">
                  <c:v>359255.625658162</c:v>
                </c:pt>
                <c:pt idx="6922">
                  <c:v>73334.915462021876</c:v>
                </c:pt>
                <c:pt idx="6923">
                  <c:v>1762687.1590274069</c:v>
                </c:pt>
                <c:pt idx="6924">
                  <c:v>163379.01392415006</c:v>
                </c:pt>
                <c:pt idx="6925">
                  <c:v>948353.06600377464</c:v>
                </c:pt>
                <c:pt idx="6926">
                  <c:v>80980.617575330078</c:v>
                </c:pt>
                <c:pt idx="6927">
                  <c:v>85146.349680474843</c:v>
                </c:pt>
                <c:pt idx="6928">
                  <c:v>71966.812307630229</c:v>
                </c:pt>
                <c:pt idx="6929">
                  <c:v>498139.20941524731</c:v>
                </c:pt>
                <c:pt idx="6930">
                  <c:v>818499.87965105136</c:v>
                </c:pt>
                <c:pt idx="6931">
                  <c:v>193933.7718506348</c:v>
                </c:pt>
                <c:pt idx="6932">
                  <c:v>1302181.6816568293</c:v>
                </c:pt>
                <c:pt idx="6933">
                  <c:v>1444599.1747590238</c:v>
                </c:pt>
                <c:pt idx="6934">
                  <c:v>1540235.3139245226</c:v>
                </c:pt>
                <c:pt idx="6935">
                  <c:v>123972.8644477605</c:v>
                </c:pt>
                <c:pt idx="6936">
                  <c:v>220165.01691209443</c:v>
                </c:pt>
                <c:pt idx="6937">
                  <c:v>254961.96921102388</c:v>
                </c:pt>
                <c:pt idx="6938">
                  <c:v>2435729.5603612233</c:v>
                </c:pt>
                <c:pt idx="6939">
                  <c:v>889932.09878240374</c:v>
                </c:pt>
                <c:pt idx="6940">
                  <c:v>181263.42768214509</c:v>
                </c:pt>
                <c:pt idx="6941">
                  <c:v>109190.87250401462</c:v>
                </c:pt>
                <c:pt idx="6942">
                  <c:v>760942.54036735196</c:v>
                </c:pt>
                <c:pt idx="6943">
                  <c:v>463457.68893111189</c:v>
                </c:pt>
                <c:pt idx="6944">
                  <c:v>717158.14767043118</c:v>
                </c:pt>
                <c:pt idx="6945">
                  <c:v>4292321.9314477174</c:v>
                </c:pt>
                <c:pt idx="6946">
                  <c:v>176509.66223161263</c:v>
                </c:pt>
                <c:pt idx="6947">
                  <c:v>1099785.1777674924</c:v>
                </c:pt>
                <c:pt idx="6948">
                  <c:v>823557.02388195496</c:v>
                </c:pt>
                <c:pt idx="6949">
                  <c:v>1583668.7571691244</c:v>
                </c:pt>
                <c:pt idx="6950">
                  <c:v>202257.90286410024</c:v>
                </c:pt>
                <c:pt idx="6951">
                  <c:v>123785.12823934975</c:v>
                </c:pt>
                <c:pt idx="6952">
                  <c:v>66773.659616365287</c:v>
                </c:pt>
                <c:pt idx="6953">
                  <c:v>1616161.981749479</c:v>
                </c:pt>
                <c:pt idx="6954">
                  <c:v>722020.95623249409</c:v>
                </c:pt>
                <c:pt idx="6955">
                  <c:v>91032.5126994038</c:v>
                </c:pt>
                <c:pt idx="6956">
                  <c:v>207995.61135026623</c:v>
                </c:pt>
                <c:pt idx="6957">
                  <c:v>5562969.0274733752</c:v>
                </c:pt>
                <c:pt idx="6958">
                  <c:v>283676.04045797716</c:v>
                </c:pt>
                <c:pt idx="6959">
                  <c:v>129349.63120919894</c:v>
                </c:pt>
                <c:pt idx="6960">
                  <c:v>415908.46017139812</c:v>
                </c:pt>
                <c:pt idx="6961">
                  <c:v>2466374.1325379107</c:v>
                </c:pt>
                <c:pt idx="6962">
                  <c:v>406675.51727826381</c:v>
                </c:pt>
                <c:pt idx="6963">
                  <c:v>92897.647274547751</c:v>
                </c:pt>
                <c:pt idx="6964">
                  <c:v>145449.63183278267</c:v>
                </c:pt>
                <c:pt idx="6965">
                  <c:v>114358.36735719685</c:v>
                </c:pt>
                <c:pt idx="6966">
                  <c:v>5408758.6804091698</c:v>
                </c:pt>
                <c:pt idx="6967">
                  <c:v>112439.96478782648</c:v>
                </c:pt>
                <c:pt idx="6968">
                  <c:v>99564.512686941947</c:v>
                </c:pt>
                <c:pt idx="6969">
                  <c:v>4416242.9872233411</c:v>
                </c:pt>
                <c:pt idx="6970">
                  <c:v>157618.57168547617</c:v>
                </c:pt>
                <c:pt idx="6971">
                  <c:v>121856.83586467568</c:v>
                </c:pt>
                <c:pt idx="6972">
                  <c:v>3481750.4193511205</c:v>
                </c:pt>
                <c:pt idx="6973">
                  <c:v>1624713.4965052297</c:v>
                </c:pt>
                <c:pt idx="6974">
                  <c:v>101383.50392346641</c:v>
                </c:pt>
                <c:pt idx="6975">
                  <c:v>106789.86935256579</c:v>
                </c:pt>
                <c:pt idx="6976">
                  <c:v>5575946.1800080966</c:v>
                </c:pt>
                <c:pt idx="6977">
                  <c:v>153122.073679667</c:v>
                </c:pt>
                <c:pt idx="6978">
                  <c:v>2224810.8625550047</c:v>
                </c:pt>
                <c:pt idx="6979">
                  <c:v>381375.72200326249</c:v>
                </c:pt>
                <c:pt idx="6980">
                  <c:v>422163.03504967806</c:v>
                </c:pt>
                <c:pt idx="6981">
                  <c:v>87630.075790234725</c:v>
                </c:pt>
                <c:pt idx="6982">
                  <c:v>50189.02739530275</c:v>
                </c:pt>
                <c:pt idx="6983">
                  <c:v>253117.74930592399</c:v>
                </c:pt>
                <c:pt idx="6984">
                  <c:v>816925.55972459388</c:v>
                </c:pt>
                <c:pt idx="6985">
                  <c:v>1003935.0377484551</c:v>
                </c:pt>
                <c:pt idx="6986">
                  <c:v>84209.154914702696</c:v>
                </c:pt>
                <c:pt idx="6987">
                  <c:v>159630.88440878977</c:v>
                </c:pt>
                <c:pt idx="6988">
                  <c:v>260492.64878513903</c:v>
                </c:pt>
                <c:pt idx="6989">
                  <c:v>1099561.5468547631</c:v>
                </c:pt>
                <c:pt idx="6990">
                  <c:v>29469.371470294693</c:v>
                </c:pt>
                <c:pt idx="6991">
                  <c:v>184277.87367124623</c:v>
                </c:pt>
                <c:pt idx="6992">
                  <c:v>295370.85110281256</c:v>
                </c:pt>
                <c:pt idx="6993">
                  <c:v>78126.573534726936</c:v>
                </c:pt>
                <c:pt idx="6994">
                  <c:v>322126.70665253175</c:v>
                </c:pt>
                <c:pt idx="6995">
                  <c:v>146523.08840617194</c:v>
                </c:pt>
                <c:pt idx="6996">
                  <c:v>263234.0239256277</c:v>
                </c:pt>
                <c:pt idx="6997">
                  <c:v>4480543.9296659874</c:v>
                </c:pt>
                <c:pt idx="6998">
                  <c:v>150260.21678110529</c:v>
                </c:pt>
                <c:pt idx="6999">
                  <c:v>621790.59344636591</c:v>
                </c:pt>
                <c:pt idx="7000">
                  <c:v>226863.64745512619</c:v>
                </c:pt>
                <c:pt idx="7001">
                  <c:v>312640.63531133439</c:v>
                </c:pt>
                <c:pt idx="7002">
                  <c:v>467271.42695222935</c:v>
                </c:pt>
                <c:pt idx="7003">
                  <c:v>593708.08494681679</c:v>
                </c:pt>
                <c:pt idx="7004">
                  <c:v>7285566.9879076416</c:v>
                </c:pt>
                <c:pt idx="7005">
                  <c:v>80676.214007872084</c:v>
                </c:pt>
                <c:pt idx="7006">
                  <c:v>447812.16976424609</c:v>
                </c:pt>
                <c:pt idx="7007">
                  <c:v>828222.13508519775</c:v>
                </c:pt>
                <c:pt idx="7008">
                  <c:v>1641158.607037992</c:v>
                </c:pt>
                <c:pt idx="7009">
                  <c:v>156685.91456217659</c:v>
                </c:pt>
                <c:pt idx="7010">
                  <c:v>105611.56881308855</c:v>
                </c:pt>
                <c:pt idx="7011">
                  <c:v>149812.51425360687</c:v>
                </c:pt>
                <c:pt idx="7012">
                  <c:v>4649946.6440640921</c:v>
                </c:pt>
                <c:pt idx="7013">
                  <c:v>465412.4262086933</c:v>
                </c:pt>
                <c:pt idx="7014">
                  <c:v>662458.73280852498</c:v>
                </c:pt>
                <c:pt idx="7015">
                  <c:v>1508133.4894447508</c:v>
                </c:pt>
                <c:pt idx="7016">
                  <c:v>262442.2398748956</c:v>
                </c:pt>
                <c:pt idx="7017">
                  <c:v>677093.3063288026</c:v>
                </c:pt>
                <c:pt idx="7018">
                  <c:v>72701.721284426356</c:v>
                </c:pt>
                <c:pt idx="7019">
                  <c:v>236790.45118309138</c:v>
                </c:pt>
                <c:pt idx="7020">
                  <c:v>591790.79429850692</c:v>
                </c:pt>
                <c:pt idx="7021">
                  <c:v>106119.18261952276</c:v>
                </c:pt>
                <c:pt idx="7022">
                  <c:v>67335.99064504524</c:v>
                </c:pt>
                <c:pt idx="7023">
                  <c:v>83760.077520256353</c:v>
                </c:pt>
                <c:pt idx="7024">
                  <c:v>279734.05677220406</c:v>
                </c:pt>
                <c:pt idx="7025">
                  <c:v>1123320.373206557</c:v>
                </c:pt>
                <c:pt idx="7026">
                  <c:v>4971060.5747695705</c:v>
                </c:pt>
                <c:pt idx="7027">
                  <c:v>364711.82583540224</c:v>
                </c:pt>
                <c:pt idx="7028">
                  <c:v>204846.50162525533</c:v>
                </c:pt>
                <c:pt idx="7029">
                  <c:v>145589.96975236008</c:v>
                </c:pt>
                <c:pt idx="7030">
                  <c:v>1277659.3963903731</c:v>
                </c:pt>
                <c:pt idx="7031">
                  <c:v>183916.42893607533</c:v>
                </c:pt>
                <c:pt idx="7032">
                  <c:v>86675.40726566191</c:v>
                </c:pt>
                <c:pt idx="7033">
                  <c:v>377791.12215742952</c:v>
                </c:pt>
                <c:pt idx="7034">
                  <c:v>575403.72266815137</c:v>
                </c:pt>
                <c:pt idx="7035">
                  <c:v>4429176.1423159819</c:v>
                </c:pt>
                <c:pt idx="7036">
                  <c:v>3613578.526562735</c:v>
                </c:pt>
                <c:pt idx="7037">
                  <c:v>2504149.7621237119</c:v>
                </c:pt>
                <c:pt idx="7038">
                  <c:v>90544.762126603542</c:v>
                </c:pt>
                <c:pt idx="7039">
                  <c:v>1050064.6252558364</c:v>
                </c:pt>
                <c:pt idx="7040">
                  <c:v>2281092.6131252251</c:v>
                </c:pt>
                <c:pt idx="7041">
                  <c:v>3538237.2660268401</c:v>
                </c:pt>
                <c:pt idx="7042">
                  <c:v>401844.02460263891</c:v>
                </c:pt>
                <c:pt idx="7043">
                  <c:v>381370.71856533422</c:v>
                </c:pt>
                <c:pt idx="7044">
                  <c:v>49105.381839149602</c:v>
                </c:pt>
                <c:pt idx="7045">
                  <c:v>851818.2635817508</c:v>
                </c:pt>
                <c:pt idx="7046">
                  <c:v>498723.44730099163</c:v>
                </c:pt>
                <c:pt idx="7047">
                  <c:v>239802.7468758641</c:v>
                </c:pt>
                <c:pt idx="7048">
                  <c:v>767543.78849092685</c:v>
                </c:pt>
                <c:pt idx="7049">
                  <c:v>24600.432776308691</c:v>
                </c:pt>
                <c:pt idx="7050">
                  <c:v>1949277.7823164789</c:v>
                </c:pt>
                <c:pt idx="7051">
                  <c:v>828491.34965355834</c:v>
                </c:pt>
                <c:pt idx="7052">
                  <c:v>82564.077340031057</c:v>
                </c:pt>
                <c:pt idx="7053">
                  <c:v>1134706.1645003441</c:v>
                </c:pt>
                <c:pt idx="7054">
                  <c:v>381988.2379417948</c:v>
                </c:pt>
                <c:pt idx="7055">
                  <c:v>2255105.265024568</c:v>
                </c:pt>
                <c:pt idx="7056">
                  <c:v>3282022.3602875615</c:v>
                </c:pt>
                <c:pt idx="7057">
                  <c:v>5126613.2833940443</c:v>
                </c:pt>
                <c:pt idx="7058">
                  <c:v>168245.19512971133</c:v>
                </c:pt>
                <c:pt idx="7059">
                  <c:v>924422.44851371762</c:v>
                </c:pt>
                <c:pt idx="7060">
                  <c:v>56962.294206472397</c:v>
                </c:pt>
                <c:pt idx="7061">
                  <c:v>1474733.4411439919</c:v>
                </c:pt>
                <c:pt idx="7062">
                  <c:v>451037.53422872623</c:v>
                </c:pt>
                <c:pt idx="7063">
                  <c:v>52438.115804249246</c:v>
                </c:pt>
                <c:pt idx="7064">
                  <c:v>1622294.1322453064</c:v>
                </c:pt>
                <c:pt idx="7065">
                  <c:v>6683710.7814616393</c:v>
                </c:pt>
                <c:pt idx="7066">
                  <c:v>429143.22275782708</c:v>
                </c:pt>
                <c:pt idx="7067">
                  <c:v>71565.468614840109</c:v>
                </c:pt>
                <c:pt idx="7068">
                  <c:v>428045.64498497266</c:v>
                </c:pt>
                <c:pt idx="7069">
                  <c:v>5573707.8944123704</c:v>
                </c:pt>
                <c:pt idx="7070">
                  <c:v>61688.764003774209</c:v>
                </c:pt>
                <c:pt idx="7071">
                  <c:v>183679.33918457216</c:v>
                </c:pt>
                <c:pt idx="7072">
                  <c:v>147955.54243193599</c:v>
                </c:pt>
                <c:pt idx="7073">
                  <c:v>916036.07482463692</c:v>
                </c:pt>
                <c:pt idx="7074">
                  <c:v>2210446.3620772096</c:v>
                </c:pt>
                <c:pt idx="7075">
                  <c:v>64049.512102479363</c:v>
                </c:pt>
                <c:pt idx="7076">
                  <c:v>1025633.2718559885</c:v>
                </c:pt>
                <c:pt idx="7077">
                  <c:v>162003.4024907976</c:v>
                </c:pt>
                <c:pt idx="7078">
                  <c:v>3795993.0489466945</c:v>
                </c:pt>
                <c:pt idx="7079">
                  <c:v>1664901.9376653286</c:v>
                </c:pt>
                <c:pt idx="7080">
                  <c:v>236555.35723649626</c:v>
                </c:pt>
                <c:pt idx="7081">
                  <c:v>702327.67135319114</c:v>
                </c:pt>
                <c:pt idx="7082">
                  <c:v>303321.02575736248</c:v>
                </c:pt>
                <c:pt idx="7083">
                  <c:v>763647.94876970816</c:v>
                </c:pt>
                <c:pt idx="7084">
                  <c:v>659443.23319701036</c:v>
                </c:pt>
                <c:pt idx="7085">
                  <c:v>151531.60789934578</c:v>
                </c:pt>
                <c:pt idx="7086">
                  <c:v>365266.63780866051</c:v>
                </c:pt>
                <c:pt idx="7087">
                  <c:v>2467336.2594950292</c:v>
                </c:pt>
                <c:pt idx="7088">
                  <c:v>4244136.355342323</c:v>
                </c:pt>
                <c:pt idx="7089">
                  <c:v>915305.06345319783</c:v>
                </c:pt>
                <c:pt idx="7090">
                  <c:v>1540866.4773941711</c:v>
                </c:pt>
                <c:pt idx="7091">
                  <c:v>88081.981870763135</c:v>
                </c:pt>
                <c:pt idx="7092">
                  <c:v>4432816.0310923336</c:v>
                </c:pt>
                <c:pt idx="7093">
                  <c:v>4065647.0069258399</c:v>
                </c:pt>
                <c:pt idx="7094">
                  <c:v>192917.20692338384</c:v>
                </c:pt>
                <c:pt idx="7095">
                  <c:v>701379.9441831751</c:v>
                </c:pt>
                <c:pt idx="7096">
                  <c:v>139303.48400458432</c:v>
                </c:pt>
                <c:pt idx="7097">
                  <c:v>733149.50076227216</c:v>
                </c:pt>
                <c:pt idx="7098">
                  <c:v>216665.03657312994</c:v>
                </c:pt>
                <c:pt idx="7099">
                  <c:v>957794.13797741476</c:v>
                </c:pt>
                <c:pt idx="7100">
                  <c:v>2599740.388717473</c:v>
                </c:pt>
                <c:pt idx="7101">
                  <c:v>270519.91128024913</c:v>
                </c:pt>
                <c:pt idx="7102">
                  <c:v>3622806.5940284417</c:v>
                </c:pt>
                <c:pt idx="7103">
                  <c:v>96398.891621419185</c:v>
                </c:pt>
                <c:pt idx="7104">
                  <c:v>38143.990008881294</c:v>
                </c:pt>
                <c:pt idx="7105">
                  <c:v>495651.75717860262</c:v>
                </c:pt>
                <c:pt idx="7106">
                  <c:v>131417.70945538775</c:v>
                </c:pt>
                <c:pt idx="7107">
                  <c:v>177495.87921649034</c:v>
                </c:pt>
                <c:pt idx="7108">
                  <c:v>170906.4169513864</c:v>
                </c:pt>
                <c:pt idx="7109">
                  <c:v>3808074.2924985993</c:v>
                </c:pt>
                <c:pt idx="7110">
                  <c:v>133546.07814729027</c:v>
                </c:pt>
                <c:pt idx="7111">
                  <c:v>380839.75028202729</c:v>
                </c:pt>
                <c:pt idx="7112">
                  <c:v>65492.722062598848</c:v>
                </c:pt>
                <c:pt idx="7113">
                  <c:v>4841561.2383018909</c:v>
                </c:pt>
                <c:pt idx="7114">
                  <c:v>276601.73294160969</c:v>
                </c:pt>
                <c:pt idx="7115">
                  <c:v>121157.99009481285</c:v>
                </c:pt>
                <c:pt idx="7116">
                  <c:v>345858.99464415462</c:v>
                </c:pt>
                <c:pt idx="7117">
                  <c:v>7547313.1412576633</c:v>
                </c:pt>
                <c:pt idx="7118">
                  <c:v>520052.43557872943</c:v>
                </c:pt>
                <c:pt idx="7119">
                  <c:v>502223.82465705718</c:v>
                </c:pt>
                <c:pt idx="7120">
                  <c:v>5659177.9804720376</c:v>
                </c:pt>
                <c:pt idx="7121">
                  <c:v>6776886.2777977502</c:v>
                </c:pt>
                <c:pt idx="7122">
                  <c:v>908925.61005186604</c:v>
                </c:pt>
                <c:pt idx="7123">
                  <c:v>1077505.4545966962</c:v>
                </c:pt>
                <c:pt idx="7124">
                  <c:v>72619.831942618999</c:v>
                </c:pt>
                <c:pt idx="7125">
                  <c:v>85983.575760049062</c:v>
                </c:pt>
                <c:pt idx="7126">
                  <c:v>3964807.2099090149</c:v>
                </c:pt>
                <c:pt idx="7127">
                  <c:v>4469150.7238655072</c:v>
                </c:pt>
                <c:pt idx="7128">
                  <c:v>2019547.9974235257</c:v>
                </c:pt>
                <c:pt idx="7129">
                  <c:v>2168304.7746888767</c:v>
                </c:pt>
                <c:pt idx="7130">
                  <c:v>4749572.5855322154</c:v>
                </c:pt>
                <c:pt idx="7131">
                  <c:v>274221.36319990538</c:v>
                </c:pt>
                <c:pt idx="7132">
                  <c:v>1079607.6902398716</c:v>
                </c:pt>
                <c:pt idx="7133">
                  <c:v>7383029.0337589439</c:v>
                </c:pt>
                <c:pt idx="7134">
                  <c:v>69974.337425064456</c:v>
                </c:pt>
                <c:pt idx="7135">
                  <c:v>1317205.1322528513</c:v>
                </c:pt>
                <c:pt idx="7136">
                  <c:v>741354.42580152827</c:v>
                </c:pt>
                <c:pt idx="7137">
                  <c:v>50975.672022033767</c:v>
                </c:pt>
                <c:pt idx="7138">
                  <c:v>3014067.917900898</c:v>
                </c:pt>
                <c:pt idx="7139">
                  <c:v>59086.913509000267</c:v>
                </c:pt>
                <c:pt idx="7140">
                  <c:v>2277582.7007247615</c:v>
                </c:pt>
                <c:pt idx="7141">
                  <c:v>580266.58145694283</c:v>
                </c:pt>
                <c:pt idx="7142">
                  <c:v>1016220.5072492412</c:v>
                </c:pt>
                <c:pt idx="7143">
                  <c:v>518456.4854162446</c:v>
                </c:pt>
                <c:pt idx="7144">
                  <c:v>1429028.7112678795</c:v>
                </c:pt>
                <c:pt idx="7145">
                  <c:v>526157.74825244781</c:v>
                </c:pt>
                <c:pt idx="7146">
                  <c:v>1680091.1147368546</c:v>
                </c:pt>
                <c:pt idx="7147">
                  <c:v>417167.84632194549</c:v>
                </c:pt>
                <c:pt idx="7148">
                  <c:v>1586923.852635165</c:v>
                </c:pt>
                <c:pt idx="7149">
                  <c:v>95674.153946608771</c:v>
                </c:pt>
                <c:pt idx="7150">
                  <c:v>2205356.7960966323</c:v>
                </c:pt>
                <c:pt idx="7151">
                  <c:v>897680.66443035367</c:v>
                </c:pt>
                <c:pt idx="7152">
                  <c:v>114541.1188307875</c:v>
                </c:pt>
                <c:pt idx="7153">
                  <c:v>2683597.3743827366</c:v>
                </c:pt>
                <c:pt idx="7154">
                  <c:v>2073771.3708845137</c:v>
                </c:pt>
                <c:pt idx="7155">
                  <c:v>216186.61615186359</c:v>
                </c:pt>
                <c:pt idx="7156">
                  <c:v>115818.85882460786</c:v>
                </c:pt>
                <c:pt idx="7157">
                  <c:v>2005215.2536352417</c:v>
                </c:pt>
                <c:pt idx="7158">
                  <c:v>4305492.193680807</c:v>
                </c:pt>
                <c:pt idx="7159">
                  <c:v>624359.03621417785</c:v>
                </c:pt>
                <c:pt idx="7160">
                  <c:v>235803.66940998621</c:v>
                </c:pt>
                <c:pt idx="7161">
                  <c:v>1677650.9812690606</c:v>
                </c:pt>
                <c:pt idx="7162">
                  <c:v>3306191.7985773603</c:v>
                </c:pt>
                <c:pt idx="7163">
                  <c:v>591825.10560825525</c:v>
                </c:pt>
                <c:pt idx="7164">
                  <c:v>572401.02524614474</c:v>
                </c:pt>
                <c:pt idx="7165">
                  <c:v>268129.8413305888</c:v>
                </c:pt>
                <c:pt idx="7166">
                  <c:v>352895.69625627517</c:v>
                </c:pt>
                <c:pt idx="7167">
                  <c:v>419677.76582350006</c:v>
                </c:pt>
                <c:pt idx="7168">
                  <c:v>7814847.6925681103</c:v>
                </c:pt>
                <c:pt idx="7169">
                  <c:v>439058.52089220827</c:v>
                </c:pt>
                <c:pt idx="7170">
                  <c:v>885977.51644926448</c:v>
                </c:pt>
                <c:pt idx="7171">
                  <c:v>2649956.0600333982</c:v>
                </c:pt>
                <c:pt idx="7172">
                  <c:v>124514.65563219883</c:v>
                </c:pt>
                <c:pt idx="7173">
                  <c:v>1229072.3041002776</c:v>
                </c:pt>
                <c:pt idx="7174">
                  <c:v>633974.01911943022</c:v>
                </c:pt>
                <c:pt idx="7175">
                  <c:v>5699779.6397812339</c:v>
                </c:pt>
                <c:pt idx="7176">
                  <c:v>212204.22604312858</c:v>
                </c:pt>
                <c:pt idx="7177">
                  <c:v>93961.332583594354</c:v>
                </c:pt>
                <c:pt idx="7178">
                  <c:v>344761.34482074558</c:v>
                </c:pt>
                <c:pt idx="7179">
                  <c:v>69149.563104856352</c:v>
                </c:pt>
                <c:pt idx="7180">
                  <c:v>142519.4426492588</c:v>
                </c:pt>
                <c:pt idx="7181">
                  <c:v>101073.16119907258</c:v>
                </c:pt>
                <c:pt idx="7182">
                  <c:v>2271817.8490534974</c:v>
                </c:pt>
                <c:pt idx="7183">
                  <c:v>237208.99592306255</c:v>
                </c:pt>
                <c:pt idx="7184">
                  <c:v>946022.36298843846</c:v>
                </c:pt>
                <c:pt idx="7185">
                  <c:v>44436.918886102794</c:v>
                </c:pt>
                <c:pt idx="7186">
                  <c:v>41504.05368802436</c:v>
                </c:pt>
                <c:pt idx="7187">
                  <c:v>620180.648067859</c:v>
                </c:pt>
                <c:pt idx="7188">
                  <c:v>593166.63723921706</c:v>
                </c:pt>
                <c:pt idx="7189">
                  <c:v>52310.432098251753</c:v>
                </c:pt>
                <c:pt idx="7190">
                  <c:v>2410131.901291017</c:v>
                </c:pt>
                <c:pt idx="7191">
                  <c:v>328691.66313595034</c:v>
                </c:pt>
                <c:pt idx="7192">
                  <c:v>108123.10227842873</c:v>
                </c:pt>
                <c:pt idx="7193">
                  <c:v>130484.34537814047</c:v>
                </c:pt>
                <c:pt idx="7194">
                  <c:v>112096.23072848232</c:v>
                </c:pt>
                <c:pt idx="7195">
                  <c:v>294023.98758589174</c:v>
                </c:pt>
                <c:pt idx="7196">
                  <c:v>9159554.4224731345</c:v>
                </c:pt>
                <c:pt idx="7197">
                  <c:v>591714.13763933966</c:v>
                </c:pt>
                <c:pt idx="7198">
                  <c:v>423543.10912014707</c:v>
                </c:pt>
                <c:pt idx="7199">
                  <c:v>333937.6814428455</c:v>
                </c:pt>
                <c:pt idx="7200">
                  <c:v>48196.094317381452</c:v>
                </c:pt>
                <c:pt idx="7201">
                  <c:v>780742.23421864607</c:v>
                </c:pt>
                <c:pt idx="7202">
                  <c:v>141988.78648186105</c:v>
                </c:pt>
                <c:pt idx="7203">
                  <c:v>4375365.457315498</c:v>
                </c:pt>
                <c:pt idx="7204">
                  <c:v>372633.92047964112</c:v>
                </c:pt>
                <c:pt idx="7205">
                  <c:v>1980213.4195592103</c:v>
                </c:pt>
                <c:pt idx="7206">
                  <c:v>3710675.9919774672</c:v>
                </c:pt>
                <c:pt idx="7207">
                  <c:v>3694443.308629788</c:v>
                </c:pt>
                <c:pt idx="7208">
                  <c:v>721166.82324588636</c:v>
                </c:pt>
                <c:pt idx="7209">
                  <c:v>483736.6485516454</c:v>
                </c:pt>
                <c:pt idx="7210">
                  <c:v>424888.8002108495</c:v>
                </c:pt>
                <c:pt idx="7211">
                  <c:v>7140972.0290590059</c:v>
                </c:pt>
                <c:pt idx="7212">
                  <c:v>252855.97748148505</c:v>
                </c:pt>
                <c:pt idx="7213">
                  <c:v>342639.00069559162</c:v>
                </c:pt>
                <c:pt idx="7214">
                  <c:v>69817.760797301278</c:v>
                </c:pt>
                <c:pt idx="7215">
                  <c:v>2986759.5837649805</c:v>
                </c:pt>
                <c:pt idx="7216">
                  <c:v>1359036.328816741</c:v>
                </c:pt>
                <c:pt idx="7217">
                  <c:v>316203.49657174485</c:v>
                </c:pt>
                <c:pt idx="7218">
                  <c:v>497542.29292592307</c:v>
                </c:pt>
                <c:pt idx="7219">
                  <c:v>4233463.188489493</c:v>
                </c:pt>
                <c:pt idx="7220">
                  <c:v>339840.6806565639</c:v>
                </c:pt>
                <c:pt idx="7221">
                  <c:v>109782.0367614462</c:v>
                </c:pt>
                <c:pt idx="7222">
                  <c:v>85142.105012117012</c:v>
                </c:pt>
                <c:pt idx="7223">
                  <c:v>680085.04563307448</c:v>
                </c:pt>
                <c:pt idx="7224">
                  <c:v>5608311.5364104323</c:v>
                </c:pt>
                <c:pt idx="7225">
                  <c:v>122699.48887540872</c:v>
                </c:pt>
                <c:pt idx="7226">
                  <c:v>186491.93926784748</c:v>
                </c:pt>
                <c:pt idx="7227">
                  <c:v>3493178.7665659091</c:v>
                </c:pt>
                <c:pt idx="7228">
                  <c:v>296319.37917558884</c:v>
                </c:pt>
                <c:pt idx="7229">
                  <c:v>115171.60502173513</c:v>
                </c:pt>
                <c:pt idx="7230">
                  <c:v>235442.63076670287</c:v>
                </c:pt>
                <c:pt idx="7231">
                  <c:v>4253402.9094323441</c:v>
                </c:pt>
                <c:pt idx="7232">
                  <c:v>172989.49194867568</c:v>
                </c:pt>
                <c:pt idx="7233">
                  <c:v>5875033.9796221834</c:v>
                </c:pt>
                <c:pt idx="7234">
                  <c:v>115644.2022466105</c:v>
                </c:pt>
                <c:pt idx="7235">
                  <c:v>86148.732173764191</c:v>
                </c:pt>
                <c:pt idx="7236">
                  <c:v>1561622.2625648933</c:v>
                </c:pt>
                <c:pt idx="7237">
                  <c:v>159225.82001082634</c:v>
                </c:pt>
                <c:pt idx="7238">
                  <c:v>1581221.170501167</c:v>
                </c:pt>
                <c:pt idx="7239">
                  <c:v>5020261.0378940515</c:v>
                </c:pt>
                <c:pt idx="7240">
                  <c:v>6848966.6307993513</c:v>
                </c:pt>
                <c:pt idx="7241">
                  <c:v>2714000.6469127173</c:v>
                </c:pt>
                <c:pt idx="7242">
                  <c:v>961712.78431388445</c:v>
                </c:pt>
                <c:pt idx="7243">
                  <c:v>72297.807406959997</c:v>
                </c:pt>
                <c:pt idx="7244">
                  <c:v>3219886.25678105</c:v>
                </c:pt>
                <c:pt idx="7245">
                  <c:v>487276.1995277073</c:v>
                </c:pt>
                <c:pt idx="7246">
                  <c:v>548733.09720917989</c:v>
                </c:pt>
                <c:pt idx="7247">
                  <c:v>61032.018457083359</c:v>
                </c:pt>
                <c:pt idx="7248">
                  <c:v>108184.50707909168</c:v>
                </c:pt>
                <c:pt idx="7249">
                  <c:v>920040.32278857881</c:v>
                </c:pt>
                <c:pt idx="7250">
                  <c:v>2966215.6048690625</c:v>
                </c:pt>
                <c:pt idx="7251">
                  <c:v>4198763.1978423204</c:v>
                </c:pt>
                <c:pt idx="7252">
                  <c:v>187769.56240957079</c:v>
                </c:pt>
                <c:pt idx="7253">
                  <c:v>200228.81224604161</c:v>
                </c:pt>
                <c:pt idx="7254">
                  <c:v>2506878.6010064781</c:v>
                </c:pt>
                <c:pt idx="7255">
                  <c:v>483485.59171667596</c:v>
                </c:pt>
                <c:pt idx="7256">
                  <c:v>545744.419410359</c:v>
                </c:pt>
                <c:pt idx="7257">
                  <c:v>549986.77375409449</c:v>
                </c:pt>
                <c:pt idx="7258">
                  <c:v>63367.880799729537</c:v>
                </c:pt>
                <c:pt idx="7259">
                  <c:v>35764.077970476486</c:v>
                </c:pt>
                <c:pt idx="7260">
                  <c:v>883807.88095022331</c:v>
                </c:pt>
                <c:pt idx="7261">
                  <c:v>214215.2636016694</c:v>
                </c:pt>
                <c:pt idx="7262">
                  <c:v>6712477.0773786874</c:v>
                </c:pt>
                <c:pt idx="7263">
                  <c:v>5008756.1134534143</c:v>
                </c:pt>
                <c:pt idx="7264">
                  <c:v>403139.79059320589</c:v>
                </c:pt>
                <c:pt idx="7265">
                  <c:v>979636.45030927344</c:v>
                </c:pt>
                <c:pt idx="7266">
                  <c:v>1808651.6203472891</c:v>
                </c:pt>
                <c:pt idx="7267">
                  <c:v>253408.78582163629</c:v>
                </c:pt>
                <c:pt idx="7268">
                  <c:v>108110.3594870317</c:v>
                </c:pt>
                <c:pt idx="7269">
                  <c:v>970965.42362585466</c:v>
                </c:pt>
                <c:pt idx="7270">
                  <c:v>312004.12456096377</c:v>
                </c:pt>
                <c:pt idx="7271">
                  <c:v>1945727.2053272459</c:v>
                </c:pt>
                <c:pt idx="7272">
                  <c:v>211025.66926743416</c:v>
                </c:pt>
                <c:pt idx="7273">
                  <c:v>4439862.3778721895</c:v>
                </c:pt>
                <c:pt idx="7274">
                  <c:v>1867756.2955924501</c:v>
                </c:pt>
                <c:pt idx="7275">
                  <c:v>1179129.4186273967</c:v>
                </c:pt>
                <c:pt idx="7276">
                  <c:v>182540.70207338195</c:v>
                </c:pt>
                <c:pt idx="7277">
                  <c:v>295058.77225965576</c:v>
                </c:pt>
                <c:pt idx="7278">
                  <c:v>172499.49666362611</c:v>
                </c:pt>
                <c:pt idx="7279">
                  <c:v>162470.34394530265</c:v>
                </c:pt>
                <c:pt idx="7280">
                  <c:v>695386.16316042142</c:v>
                </c:pt>
                <c:pt idx="7281">
                  <c:v>137494.30356174064</c:v>
                </c:pt>
                <c:pt idx="7282">
                  <c:v>2782222.1716463412</c:v>
                </c:pt>
                <c:pt idx="7283">
                  <c:v>538462.19769062242</c:v>
                </c:pt>
                <c:pt idx="7284">
                  <c:v>839506.94496959366</c:v>
                </c:pt>
                <c:pt idx="7285">
                  <c:v>3534492.5553260944</c:v>
                </c:pt>
                <c:pt idx="7286">
                  <c:v>871887.34079423011</c:v>
                </c:pt>
                <c:pt idx="7287">
                  <c:v>2204898.5066917385</c:v>
                </c:pt>
                <c:pt idx="7288">
                  <c:v>1166249.982399296</c:v>
                </c:pt>
                <c:pt idx="7289">
                  <c:v>44417.497927741839</c:v>
                </c:pt>
                <c:pt idx="7290">
                  <c:v>107156.67564006735</c:v>
                </c:pt>
                <c:pt idx="7291">
                  <c:v>4643220.9872619016</c:v>
                </c:pt>
                <c:pt idx="7292">
                  <c:v>639033.04142439144</c:v>
                </c:pt>
                <c:pt idx="7293">
                  <c:v>66301.311443748127</c:v>
                </c:pt>
                <c:pt idx="7294">
                  <c:v>1173046.4931623512</c:v>
                </c:pt>
                <c:pt idx="7295">
                  <c:v>149289.33631875506</c:v>
                </c:pt>
                <c:pt idx="7296">
                  <c:v>1026570.4924588508</c:v>
                </c:pt>
                <c:pt idx="7297">
                  <c:v>107234.11982339185</c:v>
                </c:pt>
                <c:pt idx="7298">
                  <c:v>505588.2720012432</c:v>
                </c:pt>
                <c:pt idx="7299">
                  <c:v>234145.08038730689</c:v>
                </c:pt>
                <c:pt idx="7300">
                  <c:v>1191962.5456345223</c:v>
                </c:pt>
                <c:pt idx="7301">
                  <c:v>91939.029831201391</c:v>
                </c:pt>
                <c:pt idx="7302">
                  <c:v>1113537.6636422228</c:v>
                </c:pt>
                <c:pt idx="7303">
                  <c:v>89504.011464814001</c:v>
                </c:pt>
                <c:pt idx="7304">
                  <c:v>5602210.7080533979</c:v>
                </c:pt>
                <c:pt idx="7305">
                  <c:v>2150342.8605437968</c:v>
                </c:pt>
                <c:pt idx="7306">
                  <c:v>191661.03350977783</c:v>
                </c:pt>
                <c:pt idx="7307">
                  <c:v>3749704.2493368061</c:v>
                </c:pt>
                <c:pt idx="7308">
                  <c:v>390728.20591851609</c:v>
                </c:pt>
                <c:pt idx="7309">
                  <c:v>407282.69095515436</c:v>
                </c:pt>
                <c:pt idx="7310">
                  <c:v>288871.62236197013</c:v>
                </c:pt>
                <c:pt idx="7311">
                  <c:v>2268544.1155007449</c:v>
                </c:pt>
                <c:pt idx="7312">
                  <c:v>539520.36611995625</c:v>
                </c:pt>
                <c:pt idx="7313">
                  <c:v>4368197.7294588778</c:v>
                </c:pt>
                <c:pt idx="7314">
                  <c:v>1479177.1301438746</c:v>
                </c:pt>
                <c:pt idx="7315">
                  <c:v>465512.44876704941</c:v>
                </c:pt>
                <c:pt idx="7316">
                  <c:v>920830.35152610228</c:v>
                </c:pt>
                <c:pt idx="7317">
                  <c:v>91946.017515656378</c:v>
                </c:pt>
                <c:pt idx="7318">
                  <c:v>3417072.332362419</c:v>
                </c:pt>
                <c:pt idx="7319">
                  <c:v>1158224.0620100095</c:v>
                </c:pt>
                <c:pt idx="7320">
                  <c:v>534990.79698672448</c:v>
                </c:pt>
                <c:pt idx="7321">
                  <c:v>61203.450076691886</c:v>
                </c:pt>
                <c:pt idx="7322">
                  <c:v>5235993.1867907951</c:v>
                </c:pt>
                <c:pt idx="7323">
                  <c:v>1985752.6989461533</c:v>
                </c:pt>
                <c:pt idx="7324">
                  <c:v>243822.85184115457</c:v>
                </c:pt>
                <c:pt idx="7325">
                  <c:v>274743.23170336435</c:v>
                </c:pt>
                <c:pt idx="7326">
                  <c:v>440799.87102732941</c:v>
                </c:pt>
                <c:pt idx="7327">
                  <c:v>1617727.3811192797</c:v>
                </c:pt>
                <c:pt idx="7328">
                  <c:v>1158248.0617337194</c:v>
                </c:pt>
                <c:pt idx="7329">
                  <c:v>4369685.2600143412</c:v>
                </c:pt>
                <c:pt idx="7330">
                  <c:v>592488.85313463514</c:v>
                </c:pt>
                <c:pt idx="7331">
                  <c:v>2308657.0277309087</c:v>
                </c:pt>
                <c:pt idx="7332">
                  <c:v>128198.91428360291</c:v>
                </c:pt>
                <c:pt idx="7333">
                  <c:v>4450690.3561623953</c:v>
                </c:pt>
                <c:pt idx="7334">
                  <c:v>2647804.4984514145</c:v>
                </c:pt>
                <c:pt idx="7335">
                  <c:v>2730028.5152682024</c:v>
                </c:pt>
                <c:pt idx="7336">
                  <c:v>994207.62416201993</c:v>
                </c:pt>
                <c:pt idx="7337">
                  <c:v>98943.774167275405</c:v>
                </c:pt>
                <c:pt idx="7338">
                  <c:v>1126436.3496613679</c:v>
                </c:pt>
                <c:pt idx="7339">
                  <c:v>357141.3050037116</c:v>
                </c:pt>
                <c:pt idx="7340">
                  <c:v>593639.40357307193</c:v>
                </c:pt>
                <c:pt idx="7341">
                  <c:v>142053.30189798254</c:v>
                </c:pt>
                <c:pt idx="7342">
                  <c:v>515663.05886703666</c:v>
                </c:pt>
                <c:pt idx="7343">
                  <c:v>73705.060889099725</c:v>
                </c:pt>
                <c:pt idx="7344">
                  <c:v>48427.487767858482</c:v>
                </c:pt>
                <c:pt idx="7345">
                  <c:v>226141.25071109293</c:v>
                </c:pt>
                <c:pt idx="7346">
                  <c:v>4622323.3140778122</c:v>
                </c:pt>
                <c:pt idx="7347">
                  <c:v>2924603.2764258417</c:v>
                </c:pt>
                <c:pt idx="7348">
                  <c:v>6511390.8233339274</c:v>
                </c:pt>
                <c:pt idx="7349">
                  <c:v>1137028.5502816227</c:v>
                </c:pt>
                <c:pt idx="7350">
                  <c:v>3277601.69666545</c:v>
                </c:pt>
                <c:pt idx="7351">
                  <c:v>766968.73538096319</c:v>
                </c:pt>
                <c:pt idx="7352">
                  <c:v>5973143.2946583712</c:v>
                </c:pt>
                <c:pt idx="7353">
                  <c:v>151045.23771738636</c:v>
                </c:pt>
                <c:pt idx="7354">
                  <c:v>892651.38160169043</c:v>
                </c:pt>
                <c:pt idx="7355">
                  <c:v>374293.46858838777</c:v>
                </c:pt>
                <c:pt idx="7356">
                  <c:v>374446.59486087377</c:v>
                </c:pt>
                <c:pt idx="7357">
                  <c:v>85006.770122668982</c:v>
                </c:pt>
                <c:pt idx="7358">
                  <c:v>3620931.6513697095</c:v>
                </c:pt>
                <c:pt idx="7359">
                  <c:v>164727.03208470548</c:v>
                </c:pt>
                <c:pt idx="7360">
                  <c:v>355784.4442206833</c:v>
                </c:pt>
                <c:pt idx="7361">
                  <c:v>2270126.4698184123</c:v>
                </c:pt>
                <c:pt idx="7362">
                  <c:v>3611778.9205112248</c:v>
                </c:pt>
                <c:pt idx="7363">
                  <c:v>4131726.0401972267</c:v>
                </c:pt>
                <c:pt idx="7364">
                  <c:v>2528464.7808219977</c:v>
                </c:pt>
                <c:pt idx="7365">
                  <c:v>5442535.506644656</c:v>
                </c:pt>
                <c:pt idx="7366">
                  <c:v>722132.67696793808</c:v>
                </c:pt>
                <c:pt idx="7367">
                  <c:v>1762859.882127871</c:v>
                </c:pt>
                <c:pt idx="7368">
                  <c:v>1494950.8203141966</c:v>
                </c:pt>
                <c:pt idx="7369">
                  <c:v>959008.93918699643</c:v>
                </c:pt>
                <c:pt idx="7370">
                  <c:v>92244.800143040309</c:v>
                </c:pt>
                <c:pt idx="7371">
                  <c:v>961578.27412334818</c:v>
                </c:pt>
                <c:pt idx="7372">
                  <c:v>1457409.4587225672</c:v>
                </c:pt>
                <c:pt idx="7373">
                  <c:v>216896.5829482346</c:v>
                </c:pt>
                <c:pt idx="7374">
                  <c:v>571734.96106905537</c:v>
                </c:pt>
                <c:pt idx="7375">
                  <c:v>1455864.0512190417</c:v>
                </c:pt>
                <c:pt idx="7376">
                  <c:v>114966.310012944</c:v>
                </c:pt>
                <c:pt idx="7377">
                  <c:v>248753.8129502412</c:v>
                </c:pt>
                <c:pt idx="7378">
                  <c:v>1941515.0091470378</c:v>
                </c:pt>
                <c:pt idx="7379">
                  <c:v>771036.48165799875</c:v>
                </c:pt>
                <c:pt idx="7380">
                  <c:v>7733377.4701704392</c:v>
                </c:pt>
                <c:pt idx="7381">
                  <c:v>3032283.7055720976</c:v>
                </c:pt>
                <c:pt idx="7382">
                  <c:v>200426.39799314164</c:v>
                </c:pt>
                <c:pt idx="7383">
                  <c:v>1269001.68064085</c:v>
                </c:pt>
                <c:pt idx="7384">
                  <c:v>161018.20555293391</c:v>
                </c:pt>
                <c:pt idx="7385">
                  <c:v>2588487.602182386</c:v>
                </c:pt>
                <c:pt idx="7386">
                  <c:v>3319548.2984496201</c:v>
                </c:pt>
                <c:pt idx="7387">
                  <c:v>172907.84282733453</c:v>
                </c:pt>
                <c:pt idx="7388">
                  <c:v>60432.079212956742</c:v>
                </c:pt>
                <c:pt idx="7389">
                  <c:v>38161.091315234793</c:v>
                </c:pt>
                <c:pt idx="7390">
                  <c:v>943064.98516786075</c:v>
                </c:pt>
                <c:pt idx="7391">
                  <c:v>419423.53831623687</c:v>
                </c:pt>
                <c:pt idx="7392">
                  <c:v>176003.49134938468</c:v>
                </c:pt>
                <c:pt idx="7393">
                  <c:v>917188.50994835095</c:v>
                </c:pt>
                <c:pt idx="7394">
                  <c:v>620592.64273111138</c:v>
                </c:pt>
                <c:pt idx="7395">
                  <c:v>2706979.8491373034</c:v>
                </c:pt>
                <c:pt idx="7396">
                  <c:v>658817.57826862531</c:v>
                </c:pt>
                <c:pt idx="7397">
                  <c:v>453129.83818945993</c:v>
                </c:pt>
                <c:pt idx="7398">
                  <c:v>367412.94525866059</c:v>
                </c:pt>
                <c:pt idx="7399">
                  <c:v>51306.293374186127</c:v>
                </c:pt>
                <c:pt idx="7400">
                  <c:v>6288917.0535118673</c:v>
                </c:pt>
                <c:pt idx="7401">
                  <c:v>83260.124927532699</c:v>
                </c:pt>
                <c:pt idx="7402">
                  <c:v>6104608.2137265969</c:v>
                </c:pt>
                <c:pt idx="7403">
                  <c:v>45383.34703398955</c:v>
                </c:pt>
                <c:pt idx="7404">
                  <c:v>1536667.6144966693</c:v>
                </c:pt>
                <c:pt idx="7405">
                  <c:v>2090406.9696020875</c:v>
                </c:pt>
                <c:pt idx="7406">
                  <c:v>189356.98502527992</c:v>
                </c:pt>
                <c:pt idx="7407">
                  <c:v>397100.63935696834</c:v>
                </c:pt>
                <c:pt idx="7408">
                  <c:v>335627.57130650833</c:v>
                </c:pt>
                <c:pt idx="7409">
                  <c:v>421045.80540010211</c:v>
                </c:pt>
                <c:pt idx="7410">
                  <c:v>337209.60328358278</c:v>
                </c:pt>
                <c:pt idx="7411">
                  <c:v>311212.65356521384</c:v>
                </c:pt>
                <c:pt idx="7412">
                  <c:v>1719378.0359598887</c:v>
                </c:pt>
                <c:pt idx="7413">
                  <c:v>220324.61499875123</c:v>
                </c:pt>
                <c:pt idx="7414">
                  <c:v>134223.59579162847</c:v>
                </c:pt>
                <c:pt idx="7415">
                  <c:v>1068530.5084628065</c:v>
                </c:pt>
                <c:pt idx="7416">
                  <c:v>3267160.4183223676</c:v>
                </c:pt>
                <c:pt idx="7417">
                  <c:v>4087265.5729194786</c:v>
                </c:pt>
                <c:pt idx="7418">
                  <c:v>2841590.7494535823</c:v>
                </c:pt>
                <c:pt idx="7419">
                  <c:v>1407401.8743921407</c:v>
                </c:pt>
                <c:pt idx="7420">
                  <c:v>2999590.1208956465</c:v>
                </c:pt>
                <c:pt idx="7421">
                  <c:v>160661.01057427426</c:v>
                </c:pt>
                <c:pt idx="7422">
                  <c:v>229424.56246620161</c:v>
                </c:pt>
                <c:pt idx="7423">
                  <c:v>228893.41795480496</c:v>
                </c:pt>
                <c:pt idx="7424">
                  <c:v>133849.87332357114</c:v>
                </c:pt>
                <c:pt idx="7425">
                  <c:v>2846650.6573670027</c:v>
                </c:pt>
                <c:pt idx="7426">
                  <c:v>350638.4218249651</c:v>
                </c:pt>
                <c:pt idx="7427">
                  <c:v>2154273.2394246324</c:v>
                </c:pt>
                <c:pt idx="7428">
                  <c:v>347476.58910079725</c:v>
                </c:pt>
                <c:pt idx="7429">
                  <c:v>1082162.3695565211</c:v>
                </c:pt>
                <c:pt idx="7430">
                  <c:v>757083.56749913131</c:v>
                </c:pt>
                <c:pt idx="7431">
                  <c:v>220933.34485498676</c:v>
                </c:pt>
                <c:pt idx="7432">
                  <c:v>1306875.5200167799</c:v>
                </c:pt>
                <c:pt idx="7433">
                  <c:v>1372883.2711111873</c:v>
                </c:pt>
                <c:pt idx="7434">
                  <c:v>364209.46161062026</c:v>
                </c:pt>
                <c:pt idx="7435">
                  <c:v>302538.36202544527</c:v>
                </c:pt>
                <c:pt idx="7436">
                  <c:v>351302.29324917786</c:v>
                </c:pt>
                <c:pt idx="7437">
                  <c:v>375517.63797690236</c:v>
                </c:pt>
                <c:pt idx="7438">
                  <c:v>7137174.642977925</c:v>
                </c:pt>
                <c:pt idx="7439">
                  <c:v>1928512.7830908559</c:v>
                </c:pt>
                <c:pt idx="7440">
                  <c:v>73346.780238151972</c:v>
                </c:pt>
                <c:pt idx="7441">
                  <c:v>4290531.3037767746</c:v>
                </c:pt>
                <c:pt idx="7442">
                  <c:v>645065.20896742796</c:v>
                </c:pt>
                <c:pt idx="7443">
                  <c:v>323895.62821422395</c:v>
                </c:pt>
                <c:pt idx="7444">
                  <c:v>566466.84124386602</c:v>
                </c:pt>
                <c:pt idx="7445">
                  <c:v>3812724.5429210919</c:v>
                </c:pt>
                <c:pt idx="7446">
                  <c:v>109854.98268082824</c:v>
                </c:pt>
                <c:pt idx="7447">
                  <c:v>242976.7547931908</c:v>
                </c:pt>
                <c:pt idx="7448">
                  <c:v>72230.988115205721</c:v>
                </c:pt>
                <c:pt idx="7449">
                  <c:v>159110.92870057645</c:v>
                </c:pt>
                <c:pt idx="7450">
                  <c:v>351386.14880958322</c:v>
                </c:pt>
                <c:pt idx="7451">
                  <c:v>114645.2534864991</c:v>
                </c:pt>
                <c:pt idx="7452">
                  <c:v>182891.79995615009</c:v>
                </c:pt>
                <c:pt idx="7453">
                  <c:v>947446.94701967784</c:v>
                </c:pt>
                <c:pt idx="7454">
                  <c:v>137868.32835821618</c:v>
                </c:pt>
                <c:pt idx="7455">
                  <c:v>101632.26344823944</c:v>
                </c:pt>
                <c:pt idx="7456">
                  <c:v>401344.28435183415</c:v>
                </c:pt>
                <c:pt idx="7457">
                  <c:v>4310418.2173914909</c:v>
                </c:pt>
                <c:pt idx="7458">
                  <c:v>3460435.5699314857</c:v>
                </c:pt>
                <c:pt idx="7459">
                  <c:v>789121.3632041926</c:v>
                </c:pt>
                <c:pt idx="7460">
                  <c:v>1700546.6454535292</c:v>
                </c:pt>
                <c:pt idx="7461">
                  <c:v>72092.755597159994</c:v>
                </c:pt>
                <c:pt idx="7462">
                  <c:v>4248255.0292204116</c:v>
                </c:pt>
                <c:pt idx="7463">
                  <c:v>7124531.5979496595</c:v>
                </c:pt>
                <c:pt idx="7464">
                  <c:v>3247150.9659399549</c:v>
                </c:pt>
                <c:pt idx="7465">
                  <c:v>267793.96621300082</c:v>
                </c:pt>
                <c:pt idx="7466">
                  <c:v>900621.38770485146</c:v>
                </c:pt>
                <c:pt idx="7467">
                  <c:v>59037.519560175817</c:v>
                </c:pt>
                <c:pt idx="7468">
                  <c:v>2144957.623511171</c:v>
                </c:pt>
                <c:pt idx="7469">
                  <c:v>608762.91798885528</c:v>
                </c:pt>
                <c:pt idx="7470">
                  <c:v>1209035.7228787118</c:v>
                </c:pt>
                <c:pt idx="7471">
                  <c:v>106712.16086232617</c:v>
                </c:pt>
                <c:pt idx="7472">
                  <c:v>144000.80173993125</c:v>
                </c:pt>
                <c:pt idx="7473">
                  <c:v>608990.27352936636</c:v>
                </c:pt>
                <c:pt idx="7474">
                  <c:v>7148381.0995565914</c:v>
                </c:pt>
                <c:pt idx="7475">
                  <c:v>2024519.9745344489</c:v>
                </c:pt>
                <c:pt idx="7476">
                  <c:v>553172.42140675231</c:v>
                </c:pt>
                <c:pt idx="7477">
                  <c:v>4673010.5004801722</c:v>
                </c:pt>
                <c:pt idx="7478">
                  <c:v>72632.38224397134</c:v>
                </c:pt>
                <c:pt idx="7479">
                  <c:v>1012012.0293261685</c:v>
                </c:pt>
                <c:pt idx="7480">
                  <c:v>612262.31665888929</c:v>
                </c:pt>
                <c:pt idx="7481">
                  <c:v>1021792.3484269414</c:v>
                </c:pt>
                <c:pt idx="7482">
                  <c:v>2256659.4703378007</c:v>
                </c:pt>
                <c:pt idx="7483">
                  <c:v>126857.51034959326</c:v>
                </c:pt>
                <c:pt idx="7484">
                  <c:v>3476420.0687619965</c:v>
                </c:pt>
                <c:pt idx="7485">
                  <c:v>76911.162367217534</c:v>
                </c:pt>
                <c:pt idx="7486">
                  <c:v>3169534.8453719136</c:v>
                </c:pt>
                <c:pt idx="7487">
                  <c:v>468105.57547730271</c:v>
                </c:pt>
                <c:pt idx="7488">
                  <c:v>1410683.1420570128</c:v>
                </c:pt>
                <c:pt idx="7489">
                  <c:v>2210408.0565149514</c:v>
                </c:pt>
                <c:pt idx="7490">
                  <c:v>7897981.0340124881</c:v>
                </c:pt>
                <c:pt idx="7491">
                  <c:v>308901.26481134183</c:v>
                </c:pt>
                <c:pt idx="7492">
                  <c:v>561545.21892977878</c:v>
                </c:pt>
                <c:pt idx="7493">
                  <c:v>1360617.9794936662</c:v>
                </c:pt>
                <c:pt idx="7494">
                  <c:v>3014610.1649811761</c:v>
                </c:pt>
                <c:pt idx="7495">
                  <c:v>2567644.0918261218</c:v>
                </c:pt>
                <c:pt idx="7496">
                  <c:v>708427.66515850474</c:v>
                </c:pt>
                <c:pt idx="7497">
                  <c:v>1746556.1800285096</c:v>
                </c:pt>
                <c:pt idx="7498">
                  <c:v>5403375.7047352362</c:v>
                </c:pt>
                <c:pt idx="7499">
                  <c:v>575793.23954774917</c:v>
                </c:pt>
                <c:pt idx="7500">
                  <c:v>171874.65174462559</c:v>
                </c:pt>
                <c:pt idx="7501">
                  <c:v>289867.17937352502</c:v>
                </c:pt>
                <c:pt idx="7502">
                  <c:v>312510.56034729094</c:v>
                </c:pt>
                <c:pt idx="7503">
                  <c:v>188446.5054510948</c:v>
                </c:pt>
                <c:pt idx="7504">
                  <c:v>4576883.8208919587</c:v>
                </c:pt>
                <c:pt idx="7505">
                  <c:v>131885.64527554371</c:v>
                </c:pt>
                <c:pt idx="7506">
                  <c:v>163084.56621943822</c:v>
                </c:pt>
                <c:pt idx="7507">
                  <c:v>738287.27044131223</c:v>
                </c:pt>
                <c:pt idx="7508">
                  <c:v>4213417.5932936892</c:v>
                </c:pt>
                <c:pt idx="7509">
                  <c:v>354432.23023110768</c:v>
                </c:pt>
                <c:pt idx="7510">
                  <c:v>128077.90996353753</c:v>
                </c:pt>
                <c:pt idx="7511">
                  <c:v>4608249.2802785076</c:v>
                </c:pt>
                <c:pt idx="7512">
                  <c:v>721540.81872649642</c:v>
                </c:pt>
                <c:pt idx="7513">
                  <c:v>1144249.3005167926</c:v>
                </c:pt>
                <c:pt idx="7514">
                  <c:v>284524.68954478949</c:v>
                </c:pt>
                <c:pt idx="7515">
                  <c:v>77285.980849864238</c:v>
                </c:pt>
                <c:pt idx="7516">
                  <c:v>64352.112918315746</c:v>
                </c:pt>
                <c:pt idx="7517">
                  <c:v>104457.88766866605</c:v>
                </c:pt>
                <c:pt idx="7518">
                  <c:v>1552887.6544812822</c:v>
                </c:pt>
                <c:pt idx="7519">
                  <c:v>5026820.9027096238</c:v>
                </c:pt>
                <c:pt idx="7520">
                  <c:v>1563066.2517874052</c:v>
                </c:pt>
                <c:pt idx="7521">
                  <c:v>904578.37797063426</c:v>
                </c:pt>
                <c:pt idx="7522">
                  <c:v>243230.08427235222</c:v>
                </c:pt>
                <c:pt idx="7523">
                  <c:v>182694.10006139855</c:v>
                </c:pt>
                <c:pt idx="7524">
                  <c:v>1010139.0095470746</c:v>
                </c:pt>
                <c:pt idx="7525">
                  <c:v>2235499.8194651701</c:v>
                </c:pt>
                <c:pt idx="7526">
                  <c:v>1864618.8375294313</c:v>
                </c:pt>
                <c:pt idx="7527">
                  <c:v>47529.850112327338</c:v>
                </c:pt>
                <c:pt idx="7528">
                  <c:v>1771184.7333877867</c:v>
                </c:pt>
                <c:pt idx="7529">
                  <c:v>119548.60887976045</c:v>
                </c:pt>
                <c:pt idx="7530">
                  <c:v>3351349.604560494</c:v>
                </c:pt>
                <c:pt idx="7531">
                  <c:v>843806.19426983187</c:v>
                </c:pt>
                <c:pt idx="7532">
                  <c:v>275448.75796390558</c:v>
                </c:pt>
                <c:pt idx="7533">
                  <c:v>3508125.4381888281</c:v>
                </c:pt>
                <c:pt idx="7534">
                  <c:v>309060.67447905318</c:v>
                </c:pt>
                <c:pt idx="7535">
                  <c:v>4133542.9693674571</c:v>
                </c:pt>
                <c:pt idx="7536">
                  <c:v>117308.46822542403</c:v>
                </c:pt>
                <c:pt idx="7537">
                  <c:v>301033.13502420444</c:v>
                </c:pt>
                <c:pt idx="7538">
                  <c:v>989917.01489860797</c:v>
                </c:pt>
                <c:pt idx="7539">
                  <c:v>2689598.2191458186</c:v>
                </c:pt>
                <c:pt idx="7540">
                  <c:v>477407.58555129432</c:v>
                </c:pt>
                <c:pt idx="7541">
                  <c:v>1501997.2407850449</c:v>
                </c:pt>
                <c:pt idx="7542">
                  <c:v>257789.70958273709</c:v>
                </c:pt>
                <c:pt idx="7543">
                  <c:v>388779.81949395617</c:v>
                </c:pt>
                <c:pt idx="7544">
                  <c:v>3100609.5379679594</c:v>
                </c:pt>
                <c:pt idx="7545">
                  <c:v>3007926.6022326825</c:v>
                </c:pt>
                <c:pt idx="7546">
                  <c:v>102442.78599549104</c:v>
                </c:pt>
                <c:pt idx="7547">
                  <c:v>165422.59480452738</c:v>
                </c:pt>
                <c:pt idx="7548">
                  <c:v>1112636.4165463082</c:v>
                </c:pt>
                <c:pt idx="7549">
                  <c:v>90412.420845355678</c:v>
                </c:pt>
                <c:pt idx="7550">
                  <c:v>329778.37672182603</c:v>
                </c:pt>
                <c:pt idx="7551">
                  <c:v>156530.0965696795</c:v>
                </c:pt>
                <c:pt idx="7552">
                  <c:v>49676.120281969888</c:v>
                </c:pt>
                <c:pt idx="7553">
                  <c:v>54707.467320593394</c:v>
                </c:pt>
                <c:pt idx="7554">
                  <c:v>1012913.8167653212</c:v>
                </c:pt>
                <c:pt idx="7555">
                  <c:v>273956.06459877838</c:v>
                </c:pt>
                <c:pt idx="7556">
                  <c:v>778659.1093638707</c:v>
                </c:pt>
                <c:pt idx="7557">
                  <c:v>35461.240564161162</c:v>
                </c:pt>
                <c:pt idx="7558">
                  <c:v>3279010.6290132334</c:v>
                </c:pt>
                <c:pt idx="7559">
                  <c:v>1183187.009145672</c:v>
                </c:pt>
                <c:pt idx="7560">
                  <c:v>308748.6200577112</c:v>
                </c:pt>
                <c:pt idx="7561">
                  <c:v>408332.07559179864</c:v>
                </c:pt>
                <c:pt idx="7562">
                  <c:v>8036734.0574316261</c:v>
                </c:pt>
                <c:pt idx="7563">
                  <c:v>1865735.7896586466</c:v>
                </c:pt>
                <c:pt idx="7564">
                  <c:v>2766227.0112095433</c:v>
                </c:pt>
                <c:pt idx="7565">
                  <c:v>280936.40809008677</c:v>
                </c:pt>
                <c:pt idx="7566">
                  <c:v>4580845.8955236403</c:v>
                </c:pt>
                <c:pt idx="7567">
                  <c:v>565880.02201324562</c:v>
                </c:pt>
                <c:pt idx="7568">
                  <c:v>4641386.903637928</c:v>
                </c:pt>
                <c:pt idx="7569">
                  <c:v>1564852.1320506968</c:v>
                </c:pt>
                <c:pt idx="7570">
                  <c:v>502763.33224650758</c:v>
                </c:pt>
                <c:pt idx="7571">
                  <c:v>3801028.5408092667</c:v>
                </c:pt>
                <c:pt idx="7572">
                  <c:v>3106836.2282089442</c:v>
                </c:pt>
                <c:pt idx="7573">
                  <c:v>514482.80443787342</c:v>
                </c:pt>
                <c:pt idx="7574">
                  <c:v>346971.56778134807</c:v>
                </c:pt>
                <c:pt idx="7575">
                  <c:v>285227.11109047662</c:v>
                </c:pt>
                <c:pt idx="7576">
                  <c:v>448154.33407531568</c:v>
                </c:pt>
                <c:pt idx="7577">
                  <c:v>45816.043317189404</c:v>
                </c:pt>
                <c:pt idx="7578">
                  <c:v>341588.58803870017</c:v>
                </c:pt>
                <c:pt idx="7579">
                  <c:v>218741.75005073039</c:v>
                </c:pt>
                <c:pt idx="7580">
                  <c:v>4322455.3676771261</c:v>
                </c:pt>
                <c:pt idx="7581">
                  <c:v>888133.40998603054</c:v>
                </c:pt>
                <c:pt idx="7582">
                  <c:v>1612109.4021963442</c:v>
                </c:pt>
                <c:pt idx="7583">
                  <c:v>236642.589760042</c:v>
                </c:pt>
                <c:pt idx="7584">
                  <c:v>399747.41566400439</c:v>
                </c:pt>
                <c:pt idx="7585">
                  <c:v>397619.71965905366</c:v>
                </c:pt>
                <c:pt idx="7586">
                  <c:v>48926.240190803735</c:v>
                </c:pt>
                <c:pt idx="7587">
                  <c:v>896021.12878461694</c:v>
                </c:pt>
                <c:pt idx="7588">
                  <c:v>828546.20709293662</c:v>
                </c:pt>
                <c:pt idx="7589">
                  <c:v>795198.54435108171</c:v>
                </c:pt>
                <c:pt idx="7590">
                  <c:v>59529.533385270515</c:v>
                </c:pt>
                <c:pt idx="7591">
                  <c:v>356387.89236382552</c:v>
                </c:pt>
                <c:pt idx="7592">
                  <c:v>462524.82336304977</c:v>
                </c:pt>
                <c:pt idx="7593">
                  <c:v>178030.8125229883</c:v>
                </c:pt>
                <c:pt idx="7594">
                  <c:v>134003.21086411973</c:v>
                </c:pt>
                <c:pt idx="7595">
                  <c:v>5170236.1819823924</c:v>
                </c:pt>
                <c:pt idx="7596">
                  <c:v>447960.60368799017</c:v>
                </c:pt>
                <c:pt idx="7597">
                  <c:v>610757.01611528348</c:v>
                </c:pt>
                <c:pt idx="7598">
                  <c:v>109430.80369459401</c:v>
                </c:pt>
                <c:pt idx="7599">
                  <c:v>95467.256311868128</c:v>
                </c:pt>
                <c:pt idx="7600">
                  <c:v>287716.94723673008</c:v>
                </c:pt>
                <c:pt idx="7601">
                  <c:v>127433.87043801924</c:v>
                </c:pt>
                <c:pt idx="7602">
                  <c:v>202774.86682130827</c:v>
                </c:pt>
                <c:pt idx="7603">
                  <c:v>491887.86268224288</c:v>
                </c:pt>
                <c:pt idx="7604">
                  <c:v>353343.39634035242</c:v>
                </c:pt>
                <c:pt idx="7605">
                  <c:v>2971210.894107379</c:v>
                </c:pt>
                <c:pt idx="7606">
                  <c:v>3335334.9079605844</c:v>
                </c:pt>
                <c:pt idx="7607">
                  <c:v>59410.401515247366</c:v>
                </c:pt>
                <c:pt idx="7608">
                  <c:v>4213310.7012732066</c:v>
                </c:pt>
                <c:pt idx="7609">
                  <c:v>570287.35318817769</c:v>
                </c:pt>
                <c:pt idx="7610">
                  <c:v>66568.935937671238</c:v>
                </c:pt>
                <c:pt idx="7611">
                  <c:v>1414732.4870480422</c:v>
                </c:pt>
                <c:pt idx="7612">
                  <c:v>107766.55637977124</c:v>
                </c:pt>
                <c:pt idx="7613">
                  <c:v>2247011.5372239877</c:v>
                </c:pt>
                <c:pt idx="7614">
                  <c:v>937323.65926601843</c:v>
                </c:pt>
                <c:pt idx="7615">
                  <c:v>7076311.250513237</c:v>
                </c:pt>
                <c:pt idx="7616">
                  <c:v>708837.57485501992</c:v>
                </c:pt>
                <c:pt idx="7617">
                  <c:v>2757848.2258970789</c:v>
                </c:pt>
                <c:pt idx="7618">
                  <c:v>2048835.8170252787</c:v>
                </c:pt>
                <c:pt idx="7619">
                  <c:v>1512622.0036020221</c:v>
                </c:pt>
                <c:pt idx="7620">
                  <c:v>6373581.0712360637</c:v>
                </c:pt>
                <c:pt idx="7621">
                  <c:v>2112311.0987287448</c:v>
                </c:pt>
                <c:pt idx="7622">
                  <c:v>6925757.935321264</c:v>
                </c:pt>
                <c:pt idx="7623">
                  <c:v>309922.98439725768</c:v>
                </c:pt>
                <c:pt idx="7624">
                  <c:v>155995.6281683222</c:v>
                </c:pt>
                <c:pt idx="7625">
                  <c:v>1766138.2108912969</c:v>
                </c:pt>
                <c:pt idx="7626">
                  <c:v>245393.36584402568</c:v>
                </c:pt>
                <c:pt idx="7627">
                  <c:v>692254.79466732685</c:v>
                </c:pt>
                <c:pt idx="7628">
                  <c:v>219409.31774976436</c:v>
                </c:pt>
                <c:pt idx="7629">
                  <c:v>441576.7826462324</c:v>
                </c:pt>
                <c:pt idx="7630">
                  <c:v>3398571.6051869649</c:v>
                </c:pt>
                <c:pt idx="7631">
                  <c:v>1185318.2648717149</c:v>
                </c:pt>
                <c:pt idx="7632">
                  <c:v>1212286.8768951232</c:v>
                </c:pt>
                <c:pt idx="7633">
                  <c:v>275790.16176472779</c:v>
                </c:pt>
                <c:pt idx="7634">
                  <c:v>93860.939944046957</c:v>
                </c:pt>
                <c:pt idx="7635">
                  <c:v>989964.44995359902</c:v>
                </c:pt>
                <c:pt idx="7636">
                  <c:v>565561.11133981938</c:v>
                </c:pt>
                <c:pt idx="7637">
                  <c:v>500396.64578204777</c:v>
                </c:pt>
                <c:pt idx="7638">
                  <c:v>373679.73986697756</c:v>
                </c:pt>
                <c:pt idx="7639">
                  <c:v>106976.32278296207</c:v>
                </c:pt>
                <c:pt idx="7640">
                  <c:v>385801.1013345985</c:v>
                </c:pt>
                <c:pt idx="7641">
                  <c:v>551073.18011613947</c:v>
                </c:pt>
                <c:pt idx="7642">
                  <c:v>269857.76491508109</c:v>
                </c:pt>
                <c:pt idx="7643">
                  <c:v>1829874.8318531334</c:v>
                </c:pt>
                <c:pt idx="7644">
                  <c:v>1923186.56250534</c:v>
                </c:pt>
                <c:pt idx="7645">
                  <c:v>43442.867752238169</c:v>
                </c:pt>
                <c:pt idx="7646">
                  <c:v>215102.64668282081</c:v>
                </c:pt>
                <c:pt idx="7647">
                  <c:v>476474.24112885928</c:v>
                </c:pt>
                <c:pt idx="7648">
                  <c:v>581046.32030457188</c:v>
                </c:pt>
                <c:pt idx="7649">
                  <c:v>66125.81582858527</c:v>
                </c:pt>
                <c:pt idx="7650">
                  <c:v>3581223.9175248649</c:v>
                </c:pt>
                <c:pt idx="7651">
                  <c:v>544489.80431609019</c:v>
                </c:pt>
                <c:pt idx="7652">
                  <c:v>3555248.3683083579</c:v>
                </c:pt>
                <c:pt idx="7653">
                  <c:v>60512.022666874691</c:v>
                </c:pt>
                <c:pt idx="7654">
                  <c:v>3078739.9442744693</c:v>
                </c:pt>
                <c:pt idx="7655">
                  <c:v>119786.85594978288</c:v>
                </c:pt>
                <c:pt idx="7656">
                  <c:v>44813.91926730625</c:v>
                </c:pt>
                <c:pt idx="7657">
                  <c:v>383598.62609006296</c:v>
                </c:pt>
                <c:pt idx="7658">
                  <c:v>352340.8065049267</c:v>
                </c:pt>
                <c:pt idx="7659">
                  <c:v>591841.29501587607</c:v>
                </c:pt>
                <c:pt idx="7660">
                  <c:v>3890824.18605367</c:v>
                </c:pt>
                <c:pt idx="7661">
                  <c:v>226924.18821574346</c:v>
                </c:pt>
                <c:pt idx="7662">
                  <c:v>348534.99382827536</c:v>
                </c:pt>
                <c:pt idx="7663">
                  <c:v>740842.61064250721</c:v>
                </c:pt>
                <c:pt idx="7664">
                  <c:v>564739.55105013005</c:v>
                </c:pt>
                <c:pt idx="7665">
                  <c:v>267987.65618060046</c:v>
                </c:pt>
                <c:pt idx="7666">
                  <c:v>632554.21620895085</c:v>
                </c:pt>
                <c:pt idx="7667">
                  <c:v>2584491.2332696998</c:v>
                </c:pt>
                <c:pt idx="7668">
                  <c:v>130785.27074085352</c:v>
                </c:pt>
                <c:pt idx="7669">
                  <c:v>3218627.920596296</c:v>
                </c:pt>
                <c:pt idx="7670">
                  <c:v>634542.43741825968</c:v>
                </c:pt>
                <c:pt idx="7671">
                  <c:v>54708.853508584674</c:v>
                </c:pt>
                <c:pt idx="7672">
                  <c:v>5276070.1630715299</c:v>
                </c:pt>
                <c:pt idx="7673">
                  <c:v>35417.616049076554</c:v>
                </c:pt>
                <c:pt idx="7674">
                  <c:v>3520882.3848726726</c:v>
                </c:pt>
                <c:pt idx="7675">
                  <c:v>2757318.4922001427</c:v>
                </c:pt>
                <c:pt idx="7676">
                  <c:v>88762.257773650417</c:v>
                </c:pt>
                <c:pt idx="7677">
                  <c:v>32781.920763231341</c:v>
                </c:pt>
                <c:pt idx="7678">
                  <c:v>4047144.7276889449</c:v>
                </c:pt>
                <c:pt idx="7679">
                  <c:v>7422914.6173520572</c:v>
                </c:pt>
                <c:pt idx="7680">
                  <c:v>3100929.8382776421</c:v>
                </c:pt>
                <c:pt idx="7681">
                  <c:v>107527.752553642</c:v>
                </c:pt>
                <c:pt idx="7682">
                  <c:v>3592537.121275261</c:v>
                </c:pt>
                <c:pt idx="7683">
                  <c:v>233304.15487347488</c:v>
                </c:pt>
                <c:pt idx="7684">
                  <c:v>91342.448607482118</c:v>
                </c:pt>
                <c:pt idx="7685">
                  <c:v>373697.41920941672</c:v>
                </c:pt>
                <c:pt idx="7686">
                  <c:v>1201147.6792166086</c:v>
                </c:pt>
                <c:pt idx="7687">
                  <c:v>94205.999925182812</c:v>
                </c:pt>
                <c:pt idx="7688">
                  <c:v>745498.95098557114</c:v>
                </c:pt>
                <c:pt idx="7689">
                  <c:v>650492.83064822899</c:v>
                </c:pt>
                <c:pt idx="7690">
                  <c:v>801433.0416670806</c:v>
                </c:pt>
                <c:pt idx="7691">
                  <c:v>38831.555092209106</c:v>
                </c:pt>
                <c:pt idx="7692">
                  <c:v>627178.6008515266</c:v>
                </c:pt>
                <c:pt idx="7693">
                  <c:v>907377.75086053065</c:v>
                </c:pt>
                <c:pt idx="7694">
                  <c:v>41626.517494002896</c:v>
                </c:pt>
                <c:pt idx="7695">
                  <c:v>552213.95030712418</c:v>
                </c:pt>
                <c:pt idx="7696">
                  <c:v>1139757.9367307054</c:v>
                </c:pt>
                <c:pt idx="7697">
                  <c:v>1649302.7519583697</c:v>
                </c:pt>
                <c:pt idx="7698">
                  <c:v>6870429.0371975759</c:v>
                </c:pt>
                <c:pt idx="7699">
                  <c:v>633664.95092848514</c:v>
                </c:pt>
                <c:pt idx="7700">
                  <c:v>141912.29306765</c:v>
                </c:pt>
                <c:pt idx="7701">
                  <c:v>37193.048468234934</c:v>
                </c:pt>
                <c:pt idx="7702">
                  <c:v>136913.51822614268</c:v>
                </c:pt>
                <c:pt idx="7703">
                  <c:v>208052.93280266182</c:v>
                </c:pt>
                <c:pt idx="7704">
                  <c:v>2553549.2301331642</c:v>
                </c:pt>
                <c:pt idx="7705">
                  <c:v>108465.69499131347</c:v>
                </c:pt>
                <c:pt idx="7706">
                  <c:v>222937.52065961895</c:v>
                </c:pt>
                <c:pt idx="7707">
                  <c:v>6782189.0841576597</c:v>
                </c:pt>
                <c:pt idx="7708">
                  <c:v>2371608.0150466557</c:v>
                </c:pt>
                <c:pt idx="7709">
                  <c:v>933441.02185254509</c:v>
                </c:pt>
                <c:pt idx="7710">
                  <c:v>79186.838053022031</c:v>
                </c:pt>
                <c:pt idx="7711">
                  <c:v>46352.01577528043</c:v>
                </c:pt>
                <c:pt idx="7712">
                  <c:v>393443.8543982213</c:v>
                </c:pt>
                <c:pt idx="7713">
                  <c:v>476559.82233281533</c:v>
                </c:pt>
                <c:pt idx="7714">
                  <c:v>393518.8526252156</c:v>
                </c:pt>
                <c:pt idx="7715">
                  <c:v>1229871.3959118105</c:v>
                </c:pt>
                <c:pt idx="7716">
                  <c:v>1239327.4193939886</c:v>
                </c:pt>
                <c:pt idx="7717">
                  <c:v>4471771.1080232095</c:v>
                </c:pt>
                <c:pt idx="7718">
                  <c:v>75195.063780216209</c:v>
                </c:pt>
                <c:pt idx="7719">
                  <c:v>204984.78900482389</c:v>
                </c:pt>
                <c:pt idx="7720">
                  <c:v>295828.37627807743</c:v>
                </c:pt>
                <c:pt idx="7721">
                  <c:v>401082.55026420637</c:v>
                </c:pt>
                <c:pt idx="7722">
                  <c:v>223223.76206251251</c:v>
                </c:pt>
                <c:pt idx="7723">
                  <c:v>326901.90844478301</c:v>
                </c:pt>
                <c:pt idx="7724">
                  <c:v>380069.78985735582</c:v>
                </c:pt>
                <c:pt idx="7725">
                  <c:v>3319592.0663329046</c:v>
                </c:pt>
                <c:pt idx="7726">
                  <c:v>6130955.8618401857</c:v>
                </c:pt>
                <c:pt idx="7727">
                  <c:v>304988.09391786839</c:v>
                </c:pt>
                <c:pt idx="7728">
                  <c:v>813836.8640227014</c:v>
                </c:pt>
                <c:pt idx="7729">
                  <c:v>360938.04076263984</c:v>
                </c:pt>
                <c:pt idx="7730">
                  <c:v>3847178.8726575752</c:v>
                </c:pt>
                <c:pt idx="7731">
                  <c:v>53398.207158721911</c:v>
                </c:pt>
                <c:pt idx="7732">
                  <c:v>153106.64176718658</c:v>
                </c:pt>
                <c:pt idx="7733">
                  <c:v>1509854.6751224045</c:v>
                </c:pt>
                <c:pt idx="7734">
                  <c:v>200403.64368734419</c:v>
                </c:pt>
                <c:pt idx="7735">
                  <c:v>292385.38766162319</c:v>
                </c:pt>
                <c:pt idx="7736">
                  <c:v>76312.616903422298</c:v>
                </c:pt>
                <c:pt idx="7737">
                  <c:v>940603.07594437583</c:v>
                </c:pt>
                <c:pt idx="7738">
                  <c:v>80498.472269936829</c:v>
                </c:pt>
                <c:pt idx="7739">
                  <c:v>61053.894787372163</c:v>
                </c:pt>
                <c:pt idx="7740">
                  <c:v>529075.32357731345</c:v>
                </c:pt>
                <c:pt idx="7741">
                  <c:v>1533146.6129873551</c:v>
                </c:pt>
                <c:pt idx="7742">
                  <c:v>1849372.5131431501</c:v>
                </c:pt>
                <c:pt idx="7743">
                  <c:v>59986.411223041127</c:v>
                </c:pt>
                <c:pt idx="7744">
                  <c:v>783740.97641789017</c:v>
                </c:pt>
                <c:pt idx="7745">
                  <c:v>1574245.4003035619</c:v>
                </c:pt>
                <c:pt idx="7746">
                  <c:v>49536.63786328151</c:v>
                </c:pt>
                <c:pt idx="7747">
                  <c:v>257359.99695011677</c:v>
                </c:pt>
                <c:pt idx="7748">
                  <c:v>51131.640898673359</c:v>
                </c:pt>
                <c:pt idx="7749">
                  <c:v>4433753.8131378153</c:v>
                </c:pt>
                <c:pt idx="7750">
                  <c:v>1533725.5882704176</c:v>
                </c:pt>
                <c:pt idx="7751">
                  <c:v>521060.14250316127</c:v>
                </c:pt>
                <c:pt idx="7752">
                  <c:v>586724.22620266315</c:v>
                </c:pt>
                <c:pt idx="7753">
                  <c:v>2528967.6744866981</c:v>
                </c:pt>
                <c:pt idx="7754">
                  <c:v>890791.752459571</c:v>
                </c:pt>
                <c:pt idx="7755">
                  <c:v>108546.64651097708</c:v>
                </c:pt>
                <c:pt idx="7756">
                  <c:v>510336.31677625806</c:v>
                </c:pt>
                <c:pt idx="7757">
                  <c:v>490025.34328507644</c:v>
                </c:pt>
                <c:pt idx="7758">
                  <c:v>193329.42278147172</c:v>
                </c:pt>
                <c:pt idx="7759">
                  <c:v>256266.14465059695</c:v>
                </c:pt>
                <c:pt idx="7760">
                  <c:v>455645.47306649294</c:v>
                </c:pt>
                <c:pt idx="7761">
                  <c:v>924743.38373109058</c:v>
                </c:pt>
                <c:pt idx="7762">
                  <c:v>3077550.1069916785</c:v>
                </c:pt>
                <c:pt idx="7763">
                  <c:v>816774.57726147166</c:v>
                </c:pt>
                <c:pt idx="7764">
                  <c:v>1083345.6635056743</c:v>
                </c:pt>
                <c:pt idx="7765">
                  <c:v>692442.79046275141</c:v>
                </c:pt>
                <c:pt idx="7766">
                  <c:v>213693.89252307682</c:v>
                </c:pt>
                <c:pt idx="7767">
                  <c:v>4085408.6864152262</c:v>
                </c:pt>
                <c:pt idx="7768">
                  <c:v>135456.11407668024</c:v>
                </c:pt>
                <c:pt idx="7769">
                  <c:v>938474.67901883705</c:v>
                </c:pt>
                <c:pt idx="7770">
                  <c:v>1468660.4785055041</c:v>
                </c:pt>
                <c:pt idx="7771">
                  <c:v>1408208.3730883671</c:v>
                </c:pt>
                <c:pt idx="7772">
                  <c:v>2438506.0515565416</c:v>
                </c:pt>
                <c:pt idx="7773">
                  <c:v>72716.666762230263</c:v>
                </c:pt>
                <c:pt idx="7774">
                  <c:v>652164.29801690031</c:v>
                </c:pt>
                <c:pt idx="7775">
                  <c:v>853237.20501685503</c:v>
                </c:pt>
                <c:pt idx="7776">
                  <c:v>2019365.299700506</c:v>
                </c:pt>
                <c:pt idx="7777">
                  <c:v>561972.48568390391</c:v>
                </c:pt>
                <c:pt idx="7778">
                  <c:v>656115.88075470494</c:v>
                </c:pt>
                <c:pt idx="7779">
                  <c:v>53977.954906572704</c:v>
                </c:pt>
                <c:pt idx="7780">
                  <c:v>563323.51526136033</c:v>
                </c:pt>
                <c:pt idx="7781">
                  <c:v>181805.21030220002</c:v>
                </c:pt>
                <c:pt idx="7782">
                  <c:v>651320.7700427972</c:v>
                </c:pt>
                <c:pt idx="7783">
                  <c:v>542139.66297951667</c:v>
                </c:pt>
                <c:pt idx="7784">
                  <c:v>1229082.6662696546</c:v>
                </c:pt>
                <c:pt idx="7785">
                  <c:v>887825.96380179282</c:v>
                </c:pt>
                <c:pt idx="7786">
                  <c:v>212323.39230036133</c:v>
                </c:pt>
                <c:pt idx="7787">
                  <c:v>576685.92293648457</c:v>
                </c:pt>
                <c:pt idx="7788">
                  <c:v>4389501.3406374985</c:v>
                </c:pt>
                <c:pt idx="7789">
                  <c:v>773571.10835841496</c:v>
                </c:pt>
                <c:pt idx="7790">
                  <c:v>5776381.3407403613</c:v>
                </c:pt>
                <c:pt idx="7791">
                  <c:v>2261562.6805250649</c:v>
                </c:pt>
                <c:pt idx="7792">
                  <c:v>85631.906585521589</c:v>
                </c:pt>
                <c:pt idx="7793">
                  <c:v>1254075.4520034178</c:v>
                </c:pt>
                <c:pt idx="7794">
                  <c:v>1742336.9138427512</c:v>
                </c:pt>
                <c:pt idx="7795">
                  <c:v>348317.24079305783</c:v>
                </c:pt>
                <c:pt idx="7796">
                  <c:v>1011497.9295532793</c:v>
                </c:pt>
                <c:pt idx="7797">
                  <c:v>7006232.7818938782</c:v>
                </c:pt>
                <c:pt idx="7798">
                  <c:v>3640457.6963243447</c:v>
                </c:pt>
                <c:pt idx="7799">
                  <c:v>3677997.2550378675</c:v>
                </c:pt>
                <c:pt idx="7800">
                  <c:v>296518.95264191908</c:v>
                </c:pt>
                <c:pt idx="7801">
                  <c:v>360329.40139451105</c:v>
                </c:pt>
                <c:pt idx="7802">
                  <c:v>285049.67509706732</c:v>
                </c:pt>
                <c:pt idx="7803">
                  <c:v>2857697.0864688153</c:v>
                </c:pt>
                <c:pt idx="7804">
                  <c:v>358109.95062038559</c:v>
                </c:pt>
                <c:pt idx="7805">
                  <c:v>4591573.0795555869</c:v>
                </c:pt>
                <c:pt idx="7806">
                  <c:v>2272424.9966632053</c:v>
                </c:pt>
                <c:pt idx="7807">
                  <c:v>1673676.9523252014</c:v>
                </c:pt>
                <c:pt idx="7808">
                  <c:v>7575074.2575198133</c:v>
                </c:pt>
                <c:pt idx="7809">
                  <c:v>832640.85504916322</c:v>
                </c:pt>
                <c:pt idx="7810">
                  <c:v>160632.14303118939</c:v>
                </c:pt>
                <c:pt idx="7811">
                  <c:v>240410.50180923977</c:v>
                </c:pt>
                <c:pt idx="7812">
                  <c:v>111894.3337538499</c:v>
                </c:pt>
                <c:pt idx="7813">
                  <c:v>184513.96552029537</c:v>
                </c:pt>
                <c:pt idx="7814">
                  <c:v>1152300.8473077952</c:v>
                </c:pt>
                <c:pt idx="7815">
                  <c:v>3201662.6899894876</c:v>
                </c:pt>
                <c:pt idx="7816">
                  <c:v>72961.793602862104</c:v>
                </c:pt>
                <c:pt idx="7817">
                  <c:v>531381.28402305604</c:v>
                </c:pt>
                <c:pt idx="7818">
                  <c:v>68657.729626454937</c:v>
                </c:pt>
                <c:pt idx="7819">
                  <c:v>77895.6688276278</c:v>
                </c:pt>
                <c:pt idx="7820">
                  <c:v>74095.739112349445</c:v>
                </c:pt>
                <c:pt idx="7821">
                  <c:v>1067512.061176724</c:v>
                </c:pt>
                <c:pt idx="7822">
                  <c:v>1836645.062102641</c:v>
                </c:pt>
                <c:pt idx="7823">
                  <c:v>60889.356901614774</c:v>
                </c:pt>
                <c:pt idx="7824">
                  <c:v>846314.72376849316</c:v>
                </c:pt>
                <c:pt idx="7825">
                  <c:v>62651.096247486406</c:v>
                </c:pt>
                <c:pt idx="7826">
                  <c:v>285966.94508458703</c:v>
                </c:pt>
                <c:pt idx="7827">
                  <c:v>645830.0161219337</c:v>
                </c:pt>
                <c:pt idx="7828">
                  <c:v>1710713.8541204433</c:v>
                </c:pt>
                <c:pt idx="7829">
                  <c:v>1212313.8085195543</c:v>
                </c:pt>
                <c:pt idx="7830">
                  <c:v>191162.16022443245</c:v>
                </c:pt>
                <c:pt idx="7831">
                  <c:v>2693159.0456729596</c:v>
                </c:pt>
                <c:pt idx="7832">
                  <c:v>32476.16710197732</c:v>
                </c:pt>
                <c:pt idx="7833">
                  <c:v>2663693.0945085278</c:v>
                </c:pt>
                <c:pt idx="7834">
                  <c:v>648202.67640053749</c:v>
                </c:pt>
                <c:pt idx="7835">
                  <c:v>45717.140946152096</c:v>
                </c:pt>
                <c:pt idx="7836">
                  <c:v>158841.74906159882</c:v>
                </c:pt>
                <c:pt idx="7837">
                  <c:v>37947.211187705252</c:v>
                </c:pt>
                <c:pt idx="7838">
                  <c:v>358380.75067815732</c:v>
                </c:pt>
                <c:pt idx="7839">
                  <c:v>761594.33488017274</c:v>
                </c:pt>
                <c:pt idx="7840">
                  <c:v>41779.828671566225</c:v>
                </c:pt>
                <c:pt idx="7841">
                  <c:v>402093.94224659115</c:v>
                </c:pt>
                <c:pt idx="7842">
                  <c:v>4722002.8989993567</c:v>
                </c:pt>
                <c:pt idx="7843">
                  <c:v>1502901.0683929848</c:v>
                </c:pt>
                <c:pt idx="7844">
                  <c:v>1274739.1709907008</c:v>
                </c:pt>
                <c:pt idx="7845">
                  <c:v>447879.61149889341</c:v>
                </c:pt>
                <c:pt idx="7846">
                  <c:v>301457.5271738579</c:v>
                </c:pt>
                <c:pt idx="7847">
                  <c:v>2829490.5711958632</c:v>
                </c:pt>
                <c:pt idx="7848">
                  <c:v>121611.27701245001</c:v>
                </c:pt>
                <c:pt idx="7849">
                  <c:v>80485.578011566235</c:v>
                </c:pt>
                <c:pt idx="7850">
                  <c:v>36147.700592567526</c:v>
                </c:pt>
                <c:pt idx="7851">
                  <c:v>215571.51939181885</c:v>
                </c:pt>
                <c:pt idx="7852">
                  <c:v>441936.57304663578</c:v>
                </c:pt>
                <c:pt idx="7853">
                  <c:v>201227.454109137</c:v>
                </c:pt>
                <c:pt idx="7854">
                  <c:v>547122.12366508599</c:v>
                </c:pt>
                <c:pt idx="7855">
                  <c:v>72177.094206023743</c:v>
                </c:pt>
                <c:pt idx="7856">
                  <c:v>677399.72236864956</c:v>
                </c:pt>
                <c:pt idx="7857">
                  <c:v>4747241.2712277612</c:v>
                </c:pt>
                <c:pt idx="7858">
                  <c:v>100143.37871760117</c:v>
                </c:pt>
                <c:pt idx="7859">
                  <c:v>133063.88219210319</c:v>
                </c:pt>
                <c:pt idx="7860">
                  <c:v>81433.780972280365</c:v>
                </c:pt>
                <c:pt idx="7861">
                  <c:v>1089177.4168684671</c:v>
                </c:pt>
                <c:pt idx="7862">
                  <c:v>1101223.5937757143</c:v>
                </c:pt>
                <c:pt idx="7863">
                  <c:v>277228.88502474525</c:v>
                </c:pt>
                <c:pt idx="7864">
                  <c:v>359223.79742004606</c:v>
                </c:pt>
                <c:pt idx="7865">
                  <c:v>3293714.7192441411</c:v>
                </c:pt>
                <c:pt idx="7866">
                  <c:v>707795.01163980935</c:v>
                </c:pt>
                <c:pt idx="7867">
                  <c:v>296182.19768243039</c:v>
                </c:pt>
                <c:pt idx="7868">
                  <c:v>1231599.889420094</c:v>
                </c:pt>
                <c:pt idx="7869">
                  <c:v>5664846.9714287268</c:v>
                </c:pt>
                <c:pt idx="7870">
                  <c:v>174918.46332464318</c:v>
                </c:pt>
                <c:pt idx="7871">
                  <c:v>160428.60993874914</c:v>
                </c:pt>
                <c:pt idx="7872">
                  <c:v>859065.32269972377</c:v>
                </c:pt>
                <c:pt idx="7873">
                  <c:v>3913627.8245185446</c:v>
                </c:pt>
                <c:pt idx="7874">
                  <c:v>1960138.829167675</c:v>
                </c:pt>
                <c:pt idx="7875">
                  <c:v>505260.23756470933</c:v>
                </c:pt>
                <c:pt idx="7876">
                  <c:v>64712.218804370685</c:v>
                </c:pt>
                <c:pt idx="7877">
                  <c:v>4016946.9141765563</c:v>
                </c:pt>
                <c:pt idx="7878">
                  <c:v>2004336.1021249436</c:v>
                </c:pt>
                <c:pt idx="7879">
                  <c:v>626320.10258204886</c:v>
                </c:pt>
                <c:pt idx="7880">
                  <c:v>383169.78537605156</c:v>
                </c:pt>
                <c:pt idx="7881">
                  <c:v>179310.20070088858</c:v>
                </c:pt>
                <c:pt idx="7882">
                  <c:v>151532.20883344268</c:v>
                </c:pt>
                <c:pt idx="7883">
                  <c:v>31103.57228757918</c:v>
                </c:pt>
                <c:pt idx="7884">
                  <c:v>967987.08308609948</c:v>
                </c:pt>
                <c:pt idx="7885">
                  <c:v>625491.86261314119</c:v>
                </c:pt>
                <c:pt idx="7886">
                  <c:v>1427377.548286818</c:v>
                </c:pt>
                <c:pt idx="7887">
                  <c:v>719142.49928315403</c:v>
                </c:pt>
                <c:pt idx="7888">
                  <c:v>115985.78262429101</c:v>
                </c:pt>
                <c:pt idx="7889">
                  <c:v>903372.71283823776</c:v>
                </c:pt>
                <c:pt idx="7890">
                  <c:v>112431.97361259369</c:v>
                </c:pt>
                <c:pt idx="7891">
                  <c:v>888788.1541910324</c:v>
                </c:pt>
                <c:pt idx="7892">
                  <c:v>106562.04348454511</c:v>
                </c:pt>
                <c:pt idx="7893">
                  <c:v>88575.521920102998</c:v>
                </c:pt>
                <c:pt idx="7894">
                  <c:v>1705182.2132725581</c:v>
                </c:pt>
                <c:pt idx="7895">
                  <c:v>241096.13692601689</c:v>
                </c:pt>
                <c:pt idx="7896">
                  <c:v>262627.27437340887</c:v>
                </c:pt>
                <c:pt idx="7897">
                  <c:v>160596.57167166998</c:v>
                </c:pt>
                <c:pt idx="7898">
                  <c:v>5418081.7769819051</c:v>
                </c:pt>
                <c:pt idx="7899">
                  <c:v>1510215.3589030909</c:v>
                </c:pt>
                <c:pt idx="7900">
                  <c:v>440723.83710619807</c:v>
                </c:pt>
                <c:pt idx="7901">
                  <c:v>56644.756711548078</c:v>
                </c:pt>
                <c:pt idx="7902">
                  <c:v>367784.05686517718</c:v>
                </c:pt>
                <c:pt idx="7903">
                  <c:v>2137526.0524476604</c:v>
                </c:pt>
                <c:pt idx="7904">
                  <c:v>242854.16225938132</c:v>
                </c:pt>
                <c:pt idx="7905">
                  <c:v>501155.75415469095</c:v>
                </c:pt>
                <c:pt idx="7906">
                  <c:v>123285.96311817433</c:v>
                </c:pt>
                <c:pt idx="7907">
                  <c:v>566455.14277102752</c:v>
                </c:pt>
                <c:pt idx="7908">
                  <c:v>87956.346830516763</c:v>
                </c:pt>
                <c:pt idx="7909">
                  <c:v>76564.954226246802</c:v>
                </c:pt>
                <c:pt idx="7910">
                  <c:v>39209.761883171981</c:v>
                </c:pt>
                <c:pt idx="7911">
                  <c:v>128926.46487197596</c:v>
                </c:pt>
                <c:pt idx="7912">
                  <c:v>194780.84478779149</c:v>
                </c:pt>
                <c:pt idx="7913">
                  <c:v>701570.6682040958</c:v>
                </c:pt>
                <c:pt idx="7914">
                  <c:v>89358.589346595996</c:v>
                </c:pt>
                <c:pt idx="7915">
                  <c:v>851550.7422517013</c:v>
                </c:pt>
                <c:pt idx="7916">
                  <c:v>5036140.430624634</c:v>
                </c:pt>
                <c:pt idx="7917">
                  <c:v>93830.423671447337</c:v>
                </c:pt>
                <c:pt idx="7918">
                  <c:v>8617081.1316781808</c:v>
                </c:pt>
                <c:pt idx="7919">
                  <c:v>244245.48098501962</c:v>
                </c:pt>
                <c:pt idx="7920">
                  <c:v>497524.19647120696</c:v>
                </c:pt>
                <c:pt idx="7921">
                  <c:v>149749.62249822399</c:v>
                </c:pt>
                <c:pt idx="7922">
                  <c:v>107142.10073938911</c:v>
                </c:pt>
                <c:pt idx="7923">
                  <c:v>48766.0370262504</c:v>
                </c:pt>
                <c:pt idx="7924">
                  <c:v>525905.86616303772</c:v>
                </c:pt>
                <c:pt idx="7925">
                  <c:v>5712730.1542582596</c:v>
                </c:pt>
                <c:pt idx="7926">
                  <c:v>4914409.7664111098</c:v>
                </c:pt>
                <c:pt idx="7927">
                  <c:v>754316.86936146999</c:v>
                </c:pt>
                <c:pt idx="7928">
                  <c:v>883118.76446243457</c:v>
                </c:pt>
                <c:pt idx="7929">
                  <c:v>1072745.5388010181</c:v>
                </c:pt>
                <c:pt idx="7930">
                  <c:v>29119.804944764273</c:v>
                </c:pt>
                <c:pt idx="7931">
                  <c:v>132998.80995889794</c:v>
                </c:pt>
                <c:pt idx="7932">
                  <c:v>2093332.8312284457</c:v>
                </c:pt>
                <c:pt idx="7933">
                  <c:v>1818680.1639012494</c:v>
                </c:pt>
                <c:pt idx="7934">
                  <c:v>4569011.5688990774</c:v>
                </c:pt>
                <c:pt idx="7935">
                  <c:v>73723.221421440452</c:v>
                </c:pt>
                <c:pt idx="7936">
                  <c:v>144978.53294838555</c:v>
                </c:pt>
                <c:pt idx="7937">
                  <c:v>2489839.9981359332</c:v>
                </c:pt>
                <c:pt idx="7938">
                  <c:v>614785.56547896843</c:v>
                </c:pt>
                <c:pt idx="7939">
                  <c:v>1375972.3100528426</c:v>
                </c:pt>
                <c:pt idx="7940">
                  <c:v>1962256.6708472117</c:v>
                </c:pt>
                <c:pt idx="7941">
                  <c:v>108058.17925207765</c:v>
                </c:pt>
                <c:pt idx="7942">
                  <c:v>2540235.7089889888</c:v>
                </c:pt>
                <c:pt idx="7943">
                  <c:v>6033075.4857452074</c:v>
                </c:pt>
                <c:pt idx="7944">
                  <c:v>321483.29430194915</c:v>
                </c:pt>
                <c:pt idx="7945">
                  <c:v>5088647.018931048</c:v>
                </c:pt>
                <c:pt idx="7946">
                  <c:v>905144.09727732523</c:v>
                </c:pt>
                <c:pt idx="7947">
                  <c:v>3337185.4682966741</c:v>
                </c:pt>
                <c:pt idx="7948">
                  <c:v>759554.01783531602</c:v>
                </c:pt>
                <c:pt idx="7949">
                  <c:v>230834.33382061476</c:v>
                </c:pt>
                <c:pt idx="7950">
                  <c:v>259747.60826655998</c:v>
                </c:pt>
                <c:pt idx="7951">
                  <c:v>52764.93297787341</c:v>
                </c:pt>
                <c:pt idx="7952">
                  <c:v>589030.249208653</c:v>
                </c:pt>
                <c:pt idx="7953">
                  <c:v>6107856.8041551933</c:v>
                </c:pt>
                <c:pt idx="7954">
                  <c:v>179167.0806058301</c:v>
                </c:pt>
                <c:pt idx="7955">
                  <c:v>468930.98046822369</c:v>
                </c:pt>
                <c:pt idx="7956">
                  <c:v>221947.79857712687</c:v>
                </c:pt>
                <c:pt idx="7957">
                  <c:v>68526.590336357476</c:v>
                </c:pt>
                <c:pt idx="7958">
                  <c:v>182644.81274982516</c:v>
                </c:pt>
                <c:pt idx="7959">
                  <c:v>755164.12764184095</c:v>
                </c:pt>
                <c:pt idx="7960">
                  <c:v>111384.85528403436</c:v>
                </c:pt>
                <c:pt idx="7961">
                  <c:v>2262924.1029403862</c:v>
                </c:pt>
                <c:pt idx="7962">
                  <c:v>59350.17039583841</c:v>
                </c:pt>
                <c:pt idx="7963">
                  <c:v>319032.44557718025</c:v>
                </c:pt>
                <c:pt idx="7964">
                  <c:v>226502.42735535064</c:v>
                </c:pt>
                <c:pt idx="7965">
                  <c:v>745522.86195834784</c:v>
                </c:pt>
                <c:pt idx="7966">
                  <c:v>2820781.4535696786</c:v>
                </c:pt>
                <c:pt idx="7967">
                  <c:v>1459077.3874898611</c:v>
                </c:pt>
                <c:pt idx="7968">
                  <c:v>202149.91343509138</c:v>
                </c:pt>
                <c:pt idx="7969">
                  <c:v>1504715.8148722849</c:v>
                </c:pt>
                <c:pt idx="7970">
                  <c:v>633357.97134908789</c:v>
                </c:pt>
                <c:pt idx="7971">
                  <c:v>293227.96098932985</c:v>
                </c:pt>
                <c:pt idx="7972">
                  <c:v>49261.482106215546</c:v>
                </c:pt>
                <c:pt idx="7973">
                  <c:v>81068.687958162685</c:v>
                </c:pt>
                <c:pt idx="7974">
                  <c:v>233957.01061516537</c:v>
                </c:pt>
                <c:pt idx="7975">
                  <c:v>32670.059031436624</c:v>
                </c:pt>
                <c:pt idx="7976">
                  <c:v>862338.41210716753</c:v>
                </c:pt>
                <c:pt idx="7977">
                  <c:v>2007314.9492083995</c:v>
                </c:pt>
                <c:pt idx="7978">
                  <c:v>689222.76544586371</c:v>
                </c:pt>
                <c:pt idx="7979">
                  <c:v>99146.721943063632</c:v>
                </c:pt>
                <c:pt idx="7980">
                  <c:v>105914.99258997777</c:v>
                </c:pt>
                <c:pt idx="7981">
                  <c:v>3041251.8334307014</c:v>
                </c:pt>
                <c:pt idx="7982">
                  <c:v>260328.65553240426</c:v>
                </c:pt>
                <c:pt idx="7983">
                  <c:v>317852.39150005777</c:v>
                </c:pt>
                <c:pt idx="7984">
                  <c:v>395465.06739463715</c:v>
                </c:pt>
                <c:pt idx="7985">
                  <c:v>336041.68804470904</c:v>
                </c:pt>
                <c:pt idx="7986">
                  <c:v>450468.93993388064</c:v>
                </c:pt>
                <c:pt idx="7987">
                  <c:v>5610159.3725336706</c:v>
                </c:pt>
                <c:pt idx="7988">
                  <c:v>293498.56743816647</c:v>
                </c:pt>
                <c:pt idx="7989">
                  <c:v>83413.42687047123</c:v>
                </c:pt>
                <c:pt idx="7990">
                  <c:v>526983.97603903245</c:v>
                </c:pt>
                <c:pt idx="7991">
                  <c:v>2041371.5375272313</c:v>
                </c:pt>
                <c:pt idx="7992">
                  <c:v>131791.63508343001</c:v>
                </c:pt>
                <c:pt idx="7993">
                  <c:v>417352.22751769208</c:v>
                </c:pt>
                <c:pt idx="7994">
                  <c:v>738126.23244022578</c:v>
                </c:pt>
                <c:pt idx="7995">
                  <c:v>709380.73133218195</c:v>
                </c:pt>
                <c:pt idx="7996">
                  <c:v>899162.09365220496</c:v>
                </c:pt>
                <c:pt idx="7997">
                  <c:v>1556562.8138319899</c:v>
                </c:pt>
                <c:pt idx="7998">
                  <c:v>368568.41462261172</c:v>
                </c:pt>
                <c:pt idx="7999">
                  <c:v>502535.67193361698</c:v>
                </c:pt>
                <c:pt idx="8000">
                  <c:v>6045765.1076604249</c:v>
                </c:pt>
                <c:pt idx="8001">
                  <c:v>333663.59469397942</c:v>
                </c:pt>
                <c:pt idx="8002">
                  <c:v>515081.24002599064</c:v>
                </c:pt>
                <c:pt idx="8003">
                  <c:v>697792.37393350084</c:v>
                </c:pt>
                <c:pt idx="8004">
                  <c:v>857499.97391894378</c:v>
                </c:pt>
                <c:pt idx="8005">
                  <c:v>702187.95486711431</c:v>
                </c:pt>
                <c:pt idx="8006">
                  <c:v>210349.98189581378</c:v>
                </c:pt>
                <c:pt idx="8007">
                  <c:v>103927.92961346629</c:v>
                </c:pt>
                <c:pt idx="8008">
                  <c:v>157139.50943069544</c:v>
                </c:pt>
                <c:pt idx="8009">
                  <c:v>74173.639191689508</c:v>
                </c:pt>
                <c:pt idx="8010">
                  <c:v>190910.93986662355</c:v>
                </c:pt>
                <c:pt idx="8011">
                  <c:v>444258.07033214928</c:v>
                </c:pt>
                <c:pt idx="8012">
                  <c:v>531520.51597601629</c:v>
                </c:pt>
                <c:pt idx="8013">
                  <c:v>75147.655300713872</c:v>
                </c:pt>
                <c:pt idx="8014">
                  <c:v>257320.02150629656</c:v>
                </c:pt>
                <c:pt idx="8015">
                  <c:v>3800575.5111737298</c:v>
                </c:pt>
                <c:pt idx="8016">
                  <c:v>2891664.1475589373</c:v>
                </c:pt>
                <c:pt idx="8017">
                  <c:v>1631835.6263986856</c:v>
                </c:pt>
                <c:pt idx="8018">
                  <c:v>246085.87447497205</c:v>
                </c:pt>
                <c:pt idx="8019">
                  <c:v>156147.15961584466</c:v>
                </c:pt>
                <c:pt idx="8020">
                  <c:v>378552.54011187202</c:v>
                </c:pt>
                <c:pt idx="8021">
                  <c:v>1333419.6786460925</c:v>
                </c:pt>
                <c:pt idx="8022">
                  <c:v>541416.38012267882</c:v>
                </c:pt>
                <c:pt idx="8023">
                  <c:v>43765.499448429677</c:v>
                </c:pt>
                <c:pt idx="8024">
                  <c:v>446683.49430661299</c:v>
                </c:pt>
                <c:pt idx="8025">
                  <c:v>678006.21374118491</c:v>
                </c:pt>
                <c:pt idx="8026">
                  <c:v>5474451.7154857004</c:v>
                </c:pt>
                <c:pt idx="8027">
                  <c:v>6869485.071437276</c:v>
                </c:pt>
                <c:pt idx="8028">
                  <c:v>70573.261750713093</c:v>
                </c:pt>
                <c:pt idx="8029">
                  <c:v>53637.451000077446</c:v>
                </c:pt>
                <c:pt idx="8030">
                  <c:v>1794638.7076881416</c:v>
                </c:pt>
                <c:pt idx="8031">
                  <c:v>265962.35025246523</c:v>
                </c:pt>
                <c:pt idx="8032">
                  <c:v>271606.28956909478</c:v>
                </c:pt>
                <c:pt idx="8033">
                  <c:v>158891.15012166774</c:v>
                </c:pt>
                <c:pt idx="8034">
                  <c:v>509778.60145380732</c:v>
                </c:pt>
                <c:pt idx="8035">
                  <c:v>1749652.1160268555</c:v>
                </c:pt>
                <c:pt idx="8036">
                  <c:v>567927.42181703658</c:v>
                </c:pt>
                <c:pt idx="8037">
                  <c:v>310364.22479448351</c:v>
                </c:pt>
                <c:pt idx="8038">
                  <c:v>215491.89922561374</c:v>
                </c:pt>
                <c:pt idx="8039">
                  <c:v>172936.42624372244</c:v>
                </c:pt>
                <c:pt idx="8040">
                  <c:v>3947973.1845082385</c:v>
                </c:pt>
                <c:pt idx="8041">
                  <c:v>527232.24564797757</c:v>
                </c:pt>
                <c:pt idx="8042">
                  <c:v>3659683.2517652991</c:v>
                </c:pt>
                <c:pt idx="8043">
                  <c:v>1009607.0436756137</c:v>
                </c:pt>
                <c:pt idx="8044">
                  <c:v>523905.7156318581</c:v>
                </c:pt>
                <c:pt idx="8045">
                  <c:v>2690877.7420513099</c:v>
                </c:pt>
                <c:pt idx="8046">
                  <c:v>178482.90854482877</c:v>
                </c:pt>
                <c:pt idx="8047">
                  <c:v>109908.25898448301</c:v>
                </c:pt>
                <c:pt idx="8048">
                  <c:v>1042759.0946067451</c:v>
                </c:pt>
                <c:pt idx="8049">
                  <c:v>1479337.4695756354</c:v>
                </c:pt>
                <c:pt idx="8050">
                  <c:v>1373044.3726738857</c:v>
                </c:pt>
                <c:pt idx="8051">
                  <c:v>254431.06634911394</c:v>
                </c:pt>
                <c:pt idx="8052">
                  <c:v>35644.163118897348</c:v>
                </c:pt>
                <c:pt idx="8053">
                  <c:v>4202637.1368216351</c:v>
                </c:pt>
                <c:pt idx="8054">
                  <c:v>73529.575387944424</c:v>
                </c:pt>
                <c:pt idx="8055">
                  <c:v>5320572.7026905352</c:v>
                </c:pt>
                <c:pt idx="8056">
                  <c:v>31588.810951868702</c:v>
                </c:pt>
                <c:pt idx="8057">
                  <c:v>6749612.2438731194</c:v>
                </c:pt>
                <c:pt idx="8058">
                  <c:v>280290.59727033088</c:v>
                </c:pt>
                <c:pt idx="8059">
                  <c:v>240437.50150529909</c:v>
                </c:pt>
                <c:pt idx="8060">
                  <c:v>1559822.2974141689</c:v>
                </c:pt>
                <c:pt idx="8061">
                  <c:v>857627.81673807069</c:v>
                </c:pt>
                <c:pt idx="8062">
                  <c:v>5447569.1901430748</c:v>
                </c:pt>
                <c:pt idx="8063">
                  <c:v>428963.01717195148</c:v>
                </c:pt>
                <c:pt idx="8064">
                  <c:v>698194.33431247983</c:v>
                </c:pt>
                <c:pt idx="8065">
                  <c:v>91852.077411370483</c:v>
                </c:pt>
                <c:pt idx="8066">
                  <c:v>6154215.0897110738</c:v>
                </c:pt>
                <c:pt idx="8067">
                  <c:v>1857958.6230932232</c:v>
                </c:pt>
                <c:pt idx="8068">
                  <c:v>465854.0082964644</c:v>
                </c:pt>
                <c:pt idx="8069">
                  <c:v>771962.88662788959</c:v>
                </c:pt>
                <c:pt idx="8070">
                  <c:v>205965.40698918799</c:v>
                </c:pt>
                <c:pt idx="8071">
                  <c:v>3979029.0968049527</c:v>
                </c:pt>
                <c:pt idx="8072">
                  <c:v>697209.70390076865</c:v>
                </c:pt>
                <c:pt idx="8073">
                  <c:v>138302.78016878568</c:v>
                </c:pt>
                <c:pt idx="8074">
                  <c:v>331731.38415121974</c:v>
                </c:pt>
                <c:pt idx="8075">
                  <c:v>269927.2468253955</c:v>
                </c:pt>
                <c:pt idx="8076">
                  <c:v>395828.21695775213</c:v>
                </c:pt>
                <c:pt idx="8077">
                  <c:v>231329.94237790388</c:v>
                </c:pt>
                <c:pt idx="8078">
                  <c:v>541354.32477849664</c:v>
                </c:pt>
                <c:pt idx="8079">
                  <c:v>2011998.5106614947</c:v>
                </c:pt>
                <c:pt idx="8080">
                  <c:v>647625.49133475567</c:v>
                </c:pt>
                <c:pt idx="8081">
                  <c:v>213470.46186175378</c:v>
                </c:pt>
                <c:pt idx="8082">
                  <c:v>355439.50670598377</c:v>
                </c:pt>
                <c:pt idx="8083">
                  <c:v>617224.46205831913</c:v>
                </c:pt>
                <c:pt idx="8084">
                  <c:v>54950.348629313979</c:v>
                </c:pt>
                <c:pt idx="8085">
                  <c:v>3251949.4313777457</c:v>
                </c:pt>
                <c:pt idx="8086">
                  <c:v>2780942.2160457368</c:v>
                </c:pt>
                <c:pt idx="8087">
                  <c:v>7568255.5311947335</c:v>
                </c:pt>
                <c:pt idx="8088">
                  <c:v>381499.39644994284</c:v>
                </c:pt>
                <c:pt idx="8089">
                  <c:v>739521.87800154346</c:v>
                </c:pt>
                <c:pt idx="8090">
                  <c:v>47839.26011358299</c:v>
                </c:pt>
                <c:pt idx="8091">
                  <c:v>470666.46446529048</c:v>
                </c:pt>
                <c:pt idx="8092">
                  <c:v>709569.3856691065</c:v>
                </c:pt>
                <c:pt idx="8093">
                  <c:v>109153.98406029737</c:v>
                </c:pt>
                <c:pt idx="8094">
                  <c:v>1659289.5065750619</c:v>
                </c:pt>
                <c:pt idx="8095">
                  <c:v>1804214.0635727523</c:v>
                </c:pt>
                <c:pt idx="8096">
                  <c:v>1858137.7071358447</c:v>
                </c:pt>
                <c:pt idx="8097">
                  <c:v>261989.81089742677</c:v>
                </c:pt>
                <c:pt idx="8098">
                  <c:v>639295.59693071235</c:v>
                </c:pt>
                <c:pt idx="8099">
                  <c:v>5480200.8410862014</c:v>
                </c:pt>
                <c:pt idx="8100">
                  <c:v>85426.351597560162</c:v>
                </c:pt>
                <c:pt idx="8101">
                  <c:v>2545312.4539562878</c:v>
                </c:pt>
                <c:pt idx="8102">
                  <c:v>450416.17355062161</c:v>
                </c:pt>
                <c:pt idx="8103">
                  <c:v>385597.66789357009</c:v>
                </c:pt>
                <c:pt idx="8104">
                  <c:v>223011.24142530846</c:v>
                </c:pt>
                <c:pt idx="8105">
                  <c:v>159312.24610118952</c:v>
                </c:pt>
                <c:pt idx="8106">
                  <c:v>50126.692859805873</c:v>
                </c:pt>
                <c:pt idx="8107">
                  <c:v>574641.77119476942</c:v>
                </c:pt>
                <c:pt idx="8108">
                  <c:v>193142.9327439226</c:v>
                </c:pt>
                <c:pt idx="8109">
                  <c:v>237908.1672345378</c:v>
                </c:pt>
                <c:pt idx="8110">
                  <c:v>3387049.4426933695</c:v>
                </c:pt>
                <c:pt idx="8111">
                  <c:v>43318.333191931342</c:v>
                </c:pt>
                <c:pt idx="8112">
                  <c:v>152173.16454583633</c:v>
                </c:pt>
                <c:pt idx="8113">
                  <c:v>1640648.2437264959</c:v>
                </c:pt>
                <c:pt idx="8114">
                  <c:v>4847540.7627516799</c:v>
                </c:pt>
                <c:pt idx="8115">
                  <c:v>961960.12563368422</c:v>
                </c:pt>
                <c:pt idx="8116">
                  <c:v>1052484.8011669198</c:v>
                </c:pt>
                <c:pt idx="8117">
                  <c:v>9715734.6761798747</c:v>
                </c:pt>
                <c:pt idx="8118">
                  <c:v>808198.58385515632</c:v>
                </c:pt>
                <c:pt idx="8119">
                  <c:v>126285.40011237239</c:v>
                </c:pt>
                <c:pt idx="8120">
                  <c:v>3604290.9953567334</c:v>
                </c:pt>
                <c:pt idx="8121">
                  <c:v>686030.37695494259</c:v>
                </c:pt>
                <c:pt idx="8122">
                  <c:v>277361.46044831024</c:v>
                </c:pt>
                <c:pt idx="8123">
                  <c:v>86831.967937336303</c:v>
                </c:pt>
                <c:pt idx="8124">
                  <c:v>3166763.7288838373</c:v>
                </c:pt>
                <c:pt idx="8125">
                  <c:v>287938.13636973215</c:v>
                </c:pt>
                <c:pt idx="8126">
                  <c:v>3500541.3789601782</c:v>
                </c:pt>
                <c:pt idx="8127">
                  <c:v>245496.45745164523</c:v>
                </c:pt>
                <c:pt idx="8128">
                  <c:v>95371.987843550392</c:v>
                </c:pt>
                <c:pt idx="8129">
                  <c:v>610351.79857253446</c:v>
                </c:pt>
                <c:pt idx="8130">
                  <c:v>4347879.0802699002</c:v>
                </c:pt>
                <c:pt idx="8131">
                  <c:v>269943.89200826397</c:v>
                </c:pt>
                <c:pt idx="8132">
                  <c:v>459854.90898351866</c:v>
                </c:pt>
                <c:pt idx="8133">
                  <c:v>385788.97589058982</c:v>
                </c:pt>
                <c:pt idx="8134">
                  <c:v>1703191.0821385733</c:v>
                </c:pt>
                <c:pt idx="8135">
                  <c:v>312034.02233519725</c:v>
                </c:pt>
                <c:pt idx="8136">
                  <c:v>173000.49253230359</c:v>
                </c:pt>
                <c:pt idx="8137">
                  <c:v>207086.67778735177</c:v>
                </c:pt>
                <c:pt idx="8138">
                  <c:v>1898996.5672391071</c:v>
                </c:pt>
                <c:pt idx="8139">
                  <c:v>3955493.7741445648</c:v>
                </c:pt>
                <c:pt idx="8140">
                  <c:v>180057.48125224528</c:v>
                </c:pt>
                <c:pt idx="8141">
                  <c:v>1866533.2242872701</c:v>
                </c:pt>
                <c:pt idx="8142">
                  <c:v>131837.74603062871</c:v>
                </c:pt>
                <c:pt idx="8143">
                  <c:v>3851692.717081612</c:v>
                </c:pt>
                <c:pt idx="8144">
                  <c:v>263310.86779274861</c:v>
                </c:pt>
                <c:pt idx="8145">
                  <c:v>3678869.6400142866</c:v>
                </c:pt>
                <c:pt idx="8146">
                  <c:v>288000.32358573203</c:v>
                </c:pt>
                <c:pt idx="8147">
                  <c:v>741099.4687979162</c:v>
                </c:pt>
                <c:pt idx="8148">
                  <c:v>131382.37674393732</c:v>
                </c:pt>
                <c:pt idx="8149">
                  <c:v>66863.272680604088</c:v>
                </c:pt>
                <c:pt idx="8150">
                  <c:v>3966055.9411687222</c:v>
                </c:pt>
                <c:pt idx="8151">
                  <c:v>41117.997035574081</c:v>
                </c:pt>
                <c:pt idx="8152">
                  <c:v>3683096.649476442</c:v>
                </c:pt>
                <c:pt idx="8153">
                  <c:v>204163.72145872391</c:v>
                </c:pt>
                <c:pt idx="8154">
                  <c:v>246335.49031131036</c:v>
                </c:pt>
                <c:pt idx="8155">
                  <c:v>2891332.463170989</c:v>
                </c:pt>
                <c:pt idx="8156">
                  <c:v>51878.693569361079</c:v>
                </c:pt>
                <c:pt idx="8157">
                  <c:v>181786.91148822909</c:v>
                </c:pt>
                <c:pt idx="8158">
                  <c:v>536636.03311729361</c:v>
                </c:pt>
                <c:pt idx="8159">
                  <c:v>688916.06109731621</c:v>
                </c:pt>
                <c:pt idx="8160">
                  <c:v>3509663.7618640345</c:v>
                </c:pt>
                <c:pt idx="8161">
                  <c:v>93641.147251712842</c:v>
                </c:pt>
                <c:pt idx="8162">
                  <c:v>2343175.1120920265</c:v>
                </c:pt>
                <c:pt idx="8163">
                  <c:v>356393.13809956366</c:v>
                </c:pt>
                <c:pt idx="8164">
                  <c:v>32763.13497221316</c:v>
                </c:pt>
                <c:pt idx="8165">
                  <c:v>147605.55472648077</c:v>
                </c:pt>
                <c:pt idx="8166">
                  <c:v>1195342.0417923261</c:v>
                </c:pt>
                <c:pt idx="8167">
                  <c:v>5181956.9912589313</c:v>
                </c:pt>
                <c:pt idx="8168">
                  <c:v>58956.71391676944</c:v>
                </c:pt>
                <c:pt idx="8169">
                  <c:v>6010877.471860853</c:v>
                </c:pt>
                <c:pt idx="8170">
                  <c:v>1275532.6166285819</c:v>
                </c:pt>
                <c:pt idx="8171">
                  <c:v>60878.793512660028</c:v>
                </c:pt>
                <c:pt idx="8172">
                  <c:v>654094.11632811977</c:v>
                </c:pt>
                <c:pt idx="8173">
                  <c:v>793743.09825720137</c:v>
                </c:pt>
                <c:pt idx="8174">
                  <c:v>175777.74930165513</c:v>
                </c:pt>
                <c:pt idx="8175">
                  <c:v>77111.770073146981</c:v>
                </c:pt>
                <c:pt idx="8176">
                  <c:v>408470.21141376649</c:v>
                </c:pt>
                <c:pt idx="8177">
                  <c:v>432700.36927868484</c:v>
                </c:pt>
                <c:pt idx="8178">
                  <c:v>533667.10327103827</c:v>
                </c:pt>
                <c:pt idx="8179">
                  <c:v>1059939.0322027931</c:v>
                </c:pt>
                <c:pt idx="8180">
                  <c:v>5074145.6307635289</c:v>
                </c:pt>
                <c:pt idx="8181">
                  <c:v>200756.35590262405</c:v>
                </c:pt>
                <c:pt idx="8182">
                  <c:v>3089219.7763895192</c:v>
                </c:pt>
                <c:pt idx="8183">
                  <c:v>575056.52590380574</c:v>
                </c:pt>
                <c:pt idx="8184">
                  <c:v>80330.607434024278</c:v>
                </c:pt>
                <c:pt idx="8185">
                  <c:v>8122574.7224791795</c:v>
                </c:pt>
                <c:pt idx="8186">
                  <c:v>86210.416942208161</c:v>
                </c:pt>
                <c:pt idx="8187">
                  <c:v>111254.48776403669</c:v>
                </c:pt>
                <c:pt idx="8188">
                  <c:v>266651.72257600038</c:v>
                </c:pt>
                <c:pt idx="8189">
                  <c:v>415709.55708994687</c:v>
                </c:pt>
                <c:pt idx="8190">
                  <c:v>359755.28043261467</c:v>
                </c:pt>
                <c:pt idx="8191">
                  <c:v>207279.53054304369</c:v>
                </c:pt>
                <c:pt idx="8192">
                  <c:v>38864.929301715165</c:v>
                </c:pt>
                <c:pt idx="8193">
                  <c:v>176990.75774943145</c:v>
                </c:pt>
                <c:pt idx="8194">
                  <c:v>1741799.3065738906</c:v>
                </c:pt>
                <c:pt idx="8195">
                  <c:v>274835.13970631338</c:v>
                </c:pt>
                <c:pt idx="8196">
                  <c:v>5100005.2796636606</c:v>
                </c:pt>
                <c:pt idx="8197">
                  <c:v>265860.07976868021</c:v>
                </c:pt>
                <c:pt idx="8198">
                  <c:v>5376740.8566319123</c:v>
                </c:pt>
                <c:pt idx="8199">
                  <c:v>50287.84072024261</c:v>
                </c:pt>
                <c:pt idx="8200">
                  <c:v>878468.57297899923</c:v>
                </c:pt>
                <c:pt idx="8201">
                  <c:v>90219.21946277481</c:v>
                </c:pt>
                <c:pt idx="8202">
                  <c:v>130036.82870005658</c:v>
                </c:pt>
                <c:pt idx="8203">
                  <c:v>5234207.6665403144</c:v>
                </c:pt>
                <c:pt idx="8204">
                  <c:v>106256.54647398941</c:v>
                </c:pt>
                <c:pt idx="8205">
                  <c:v>128697.17270027127</c:v>
                </c:pt>
                <c:pt idx="8206">
                  <c:v>372368.4960352187</c:v>
                </c:pt>
                <c:pt idx="8207">
                  <c:v>91785.631792062297</c:v>
                </c:pt>
                <c:pt idx="8208">
                  <c:v>129000.64929619542</c:v>
                </c:pt>
                <c:pt idx="8209">
                  <c:v>2684766.4411780094</c:v>
                </c:pt>
                <c:pt idx="8210">
                  <c:v>384007.37990579504</c:v>
                </c:pt>
                <c:pt idx="8211">
                  <c:v>5547129.8711236641</c:v>
                </c:pt>
                <c:pt idx="8212">
                  <c:v>754506.69808176847</c:v>
                </c:pt>
                <c:pt idx="8213">
                  <c:v>103688.50627537302</c:v>
                </c:pt>
                <c:pt idx="8214">
                  <c:v>5506242.8809810383</c:v>
                </c:pt>
                <c:pt idx="8215">
                  <c:v>582588.4940948314</c:v>
                </c:pt>
                <c:pt idx="8216">
                  <c:v>2165966.7843023282</c:v>
                </c:pt>
                <c:pt idx="8217">
                  <c:v>847974.77530125494</c:v>
                </c:pt>
                <c:pt idx="8218">
                  <c:v>141455.39264700393</c:v>
                </c:pt>
                <c:pt idx="8219">
                  <c:v>337839.4579691285</c:v>
                </c:pt>
                <c:pt idx="8220">
                  <c:v>217355.22420202722</c:v>
                </c:pt>
                <c:pt idx="8221">
                  <c:v>5081228.9690780174</c:v>
                </c:pt>
                <c:pt idx="8222">
                  <c:v>39118.657524925802</c:v>
                </c:pt>
                <c:pt idx="8223">
                  <c:v>4438527.0791627178</c:v>
                </c:pt>
                <c:pt idx="8224">
                  <c:v>1011068.0429008642</c:v>
                </c:pt>
                <c:pt idx="8225">
                  <c:v>166347.42138876155</c:v>
                </c:pt>
                <c:pt idx="8226">
                  <c:v>114494.6641561039</c:v>
                </c:pt>
                <c:pt idx="8227">
                  <c:v>146916.51084024634</c:v>
                </c:pt>
                <c:pt idx="8228">
                  <c:v>119785.78613492876</c:v>
                </c:pt>
                <c:pt idx="8229">
                  <c:v>567094.84388276201</c:v>
                </c:pt>
                <c:pt idx="8230">
                  <c:v>215342.91669591618</c:v>
                </c:pt>
                <c:pt idx="8231">
                  <c:v>46791.225450069942</c:v>
                </c:pt>
                <c:pt idx="8232">
                  <c:v>394305.00994823239</c:v>
                </c:pt>
                <c:pt idx="8233">
                  <c:v>97430.937443897914</c:v>
                </c:pt>
                <c:pt idx="8234">
                  <c:v>174629.15659787925</c:v>
                </c:pt>
                <c:pt idx="8235">
                  <c:v>2235262.9827260897</c:v>
                </c:pt>
                <c:pt idx="8236">
                  <c:v>61649.078200839656</c:v>
                </c:pt>
                <c:pt idx="8237">
                  <c:v>116771.33596452849</c:v>
                </c:pt>
                <c:pt idx="8238">
                  <c:v>813186.42169148265</c:v>
                </c:pt>
                <c:pt idx="8239">
                  <c:v>577677.63055379083</c:v>
                </c:pt>
                <c:pt idx="8240">
                  <c:v>510455.06135623174</c:v>
                </c:pt>
                <c:pt idx="8241">
                  <c:v>580242.20971749723</c:v>
                </c:pt>
                <c:pt idx="8242">
                  <c:v>67323.308289258945</c:v>
                </c:pt>
                <c:pt idx="8243">
                  <c:v>76293.01860803891</c:v>
                </c:pt>
                <c:pt idx="8244">
                  <c:v>764983.57256385311</c:v>
                </c:pt>
                <c:pt idx="8245">
                  <c:v>131855.01083933801</c:v>
                </c:pt>
                <c:pt idx="8246">
                  <c:v>134331.14501500662</c:v>
                </c:pt>
                <c:pt idx="8247">
                  <c:v>4160057.826332178</c:v>
                </c:pt>
                <c:pt idx="8248">
                  <c:v>1118462.2973699002</c:v>
                </c:pt>
                <c:pt idx="8249">
                  <c:v>343147.23745598184</c:v>
                </c:pt>
                <c:pt idx="8250">
                  <c:v>54870.401570304326</c:v>
                </c:pt>
                <c:pt idx="8251">
                  <c:v>2118749.4501043987</c:v>
                </c:pt>
                <c:pt idx="8252">
                  <c:v>347379.15127687861</c:v>
                </c:pt>
                <c:pt idx="8253">
                  <c:v>985596.19776708307</c:v>
                </c:pt>
                <c:pt idx="8254">
                  <c:v>220549.90553043835</c:v>
                </c:pt>
                <c:pt idx="8255">
                  <c:v>2376148.8765248214</c:v>
                </c:pt>
                <c:pt idx="8256">
                  <c:v>313322.71996027528</c:v>
                </c:pt>
                <c:pt idx="8257">
                  <c:v>1068269.9641253278</c:v>
                </c:pt>
                <c:pt idx="8258">
                  <c:v>1265253.5595369029</c:v>
                </c:pt>
                <c:pt idx="8259">
                  <c:v>519267.05501775723</c:v>
                </c:pt>
                <c:pt idx="8260">
                  <c:v>9516611.1284864321</c:v>
                </c:pt>
                <c:pt idx="8261">
                  <c:v>212733.1051658373</c:v>
                </c:pt>
                <c:pt idx="8262">
                  <c:v>132687.24470473186</c:v>
                </c:pt>
                <c:pt idx="8263">
                  <c:v>2548520.6491014473</c:v>
                </c:pt>
                <c:pt idx="8264">
                  <c:v>595965.42652204609</c:v>
                </c:pt>
                <c:pt idx="8265">
                  <c:v>236689.98454961626</c:v>
                </c:pt>
                <c:pt idx="8266">
                  <c:v>3749633.5431568455</c:v>
                </c:pt>
                <c:pt idx="8267">
                  <c:v>313882.05596254463</c:v>
                </c:pt>
                <c:pt idx="8268">
                  <c:v>50517.581596828561</c:v>
                </c:pt>
                <c:pt idx="8269">
                  <c:v>773071.7785437695</c:v>
                </c:pt>
                <c:pt idx="8270">
                  <c:v>95944.497673954276</c:v>
                </c:pt>
                <c:pt idx="8271">
                  <c:v>325074.91666692612</c:v>
                </c:pt>
                <c:pt idx="8272">
                  <c:v>308909.35592343006</c:v>
                </c:pt>
                <c:pt idx="8273">
                  <c:v>474090.25493877567</c:v>
                </c:pt>
                <c:pt idx="8274">
                  <c:v>172752.21955622011</c:v>
                </c:pt>
                <c:pt idx="8275">
                  <c:v>4189228.310098371</c:v>
                </c:pt>
                <c:pt idx="8276">
                  <c:v>1026315.485496156</c:v>
                </c:pt>
                <c:pt idx="8277">
                  <c:v>264639.52360122936</c:v>
                </c:pt>
                <c:pt idx="8278">
                  <c:v>398886.39822097862</c:v>
                </c:pt>
                <c:pt idx="8279">
                  <c:v>292850.68652396469</c:v>
                </c:pt>
                <c:pt idx="8280">
                  <c:v>2750827.3782074535</c:v>
                </c:pt>
                <c:pt idx="8281">
                  <c:v>1455364.7390228568</c:v>
                </c:pt>
                <c:pt idx="8282">
                  <c:v>463961.29578565521</c:v>
                </c:pt>
                <c:pt idx="8283">
                  <c:v>572356.96253608342</c:v>
                </c:pt>
                <c:pt idx="8284">
                  <c:v>425335.21555254847</c:v>
                </c:pt>
                <c:pt idx="8285">
                  <c:v>482174.97542672401</c:v>
                </c:pt>
                <c:pt idx="8286">
                  <c:v>238657.90357740337</c:v>
                </c:pt>
                <c:pt idx="8287">
                  <c:v>868278.22966160055</c:v>
                </c:pt>
                <c:pt idx="8288">
                  <c:v>2107042.8632071316</c:v>
                </c:pt>
                <c:pt idx="8289">
                  <c:v>286892.88540735625</c:v>
                </c:pt>
                <c:pt idx="8290">
                  <c:v>853196.0075350462</c:v>
                </c:pt>
                <c:pt idx="8291">
                  <c:v>1804711.6978090231</c:v>
                </c:pt>
                <c:pt idx="8292">
                  <c:v>31998.955818123479</c:v>
                </c:pt>
                <c:pt idx="8293">
                  <c:v>59862.358620278465</c:v>
                </c:pt>
                <c:pt idx="8294">
                  <c:v>2192434.7793642208</c:v>
                </c:pt>
                <c:pt idx="8295">
                  <c:v>456708.25777150859</c:v>
                </c:pt>
                <c:pt idx="8296">
                  <c:v>232573.25810200145</c:v>
                </c:pt>
                <c:pt idx="8297">
                  <c:v>154681.40067705928</c:v>
                </c:pt>
                <c:pt idx="8298">
                  <c:v>1829003.9537548791</c:v>
                </c:pt>
                <c:pt idx="8299">
                  <c:v>190527.33264833738</c:v>
                </c:pt>
                <c:pt idx="8300">
                  <c:v>864593.91482529079</c:v>
                </c:pt>
                <c:pt idx="8301">
                  <c:v>82998.487598035135</c:v>
                </c:pt>
                <c:pt idx="8302">
                  <c:v>269823.71670646832</c:v>
                </c:pt>
                <c:pt idx="8303">
                  <c:v>857528.7437007142</c:v>
                </c:pt>
                <c:pt idx="8304">
                  <c:v>239284.23013082144</c:v>
                </c:pt>
                <c:pt idx="8305">
                  <c:v>282268.34578185208</c:v>
                </c:pt>
                <c:pt idx="8306">
                  <c:v>2710459.9978032382</c:v>
                </c:pt>
                <c:pt idx="8307">
                  <c:v>154336.36823505213</c:v>
                </c:pt>
                <c:pt idx="8308">
                  <c:v>353006.73840378702</c:v>
                </c:pt>
                <c:pt idx="8309">
                  <c:v>3686494.5440369844</c:v>
                </c:pt>
                <c:pt idx="8310">
                  <c:v>1013304.8805594322</c:v>
                </c:pt>
                <c:pt idx="8311">
                  <c:v>3524128.0040322682</c:v>
                </c:pt>
                <c:pt idx="8312">
                  <c:v>647467.16006250645</c:v>
                </c:pt>
                <c:pt idx="8313">
                  <c:v>834441.07385422324</c:v>
                </c:pt>
                <c:pt idx="8314">
                  <c:v>554773.19537277264</c:v>
                </c:pt>
                <c:pt idx="8315">
                  <c:v>315001.0253834654</c:v>
                </c:pt>
                <c:pt idx="8316">
                  <c:v>187891.47853566112</c:v>
                </c:pt>
                <c:pt idx="8317">
                  <c:v>1046686.0634095725</c:v>
                </c:pt>
                <c:pt idx="8318">
                  <c:v>161604.47337043134</c:v>
                </c:pt>
                <c:pt idx="8319">
                  <c:v>355929.01528136659</c:v>
                </c:pt>
                <c:pt idx="8320">
                  <c:v>259193.76303278439</c:v>
                </c:pt>
                <c:pt idx="8321">
                  <c:v>985629.37141559052</c:v>
                </c:pt>
                <c:pt idx="8322">
                  <c:v>565016.99114760256</c:v>
                </c:pt>
                <c:pt idx="8323">
                  <c:v>1877046.242564976</c:v>
                </c:pt>
                <c:pt idx="8324">
                  <c:v>215718.63872139357</c:v>
                </c:pt>
                <c:pt idx="8325">
                  <c:v>164470.13083097612</c:v>
                </c:pt>
                <c:pt idx="8326">
                  <c:v>217332.03273141576</c:v>
                </c:pt>
                <c:pt idx="8327">
                  <c:v>2653402.5389531748</c:v>
                </c:pt>
                <c:pt idx="8328">
                  <c:v>672822.77590640273</c:v>
                </c:pt>
                <c:pt idx="8329">
                  <c:v>2418268.4919562223</c:v>
                </c:pt>
                <c:pt idx="8330">
                  <c:v>7928386.9163452601</c:v>
                </c:pt>
                <c:pt idx="8331">
                  <c:v>1755190.3426590797</c:v>
                </c:pt>
                <c:pt idx="8332">
                  <c:v>2798822.3252058043</c:v>
                </c:pt>
                <c:pt idx="8333">
                  <c:v>636738.63861284312</c:v>
                </c:pt>
                <c:pt idx="8334">
                  <c:v>2487184.6306026648</c:v>
                </c:pt>
                <c:pt idx="8335">
                  <c:v>1821205.4384121206</c:v>
                </c:pt>
                <c:pt idx="8336">
                  <c:v>2402199.3965207422</c:v>
                </c:pt>
                <c:pt idx="8337">
                  <c:v>4058418.3054498131</c:v>
                </c:pt>
                <c:pt idx="8338">
                  <c:v>77092.298033762869</c:v>
                </c:pt>
                <c:pt idx="8339">
                  <c:v>89560.950549966525</c:v>
                </c:pt>
                <c:pt idx="8340">
                  <c:v>433624.80957090273</c:v>
                </c:pt>
                <c:pt idx="8341">
                  <c:v>109156.32202644928</c:v>
                </c:pt>
                <c:pt idx="8342">
                  <c:v>131600.34902655552</c:v>
                </c:pt>
                <c:pt idx="8343">
                  <c:v>42781.408040213013</c:v>
                </c:pt>
                <c:pt idx="8344">
                  <c:v>857123.71906727378</c:v>
                </c:pt>
                <c:pt idx="8345">
                  <c:v>583665.63385687943</c:v>
                </c:pt>
                <c:pt idx="8346">
                  <c:v>267593.74105801998</c:v>
                </c:pt>
                <c:pt idx="8347">
                  <c:v>555570.91932925954</c:v>
                </c:pt>
                <c:pt idx="8348">
                  <c:v>281120.69710690196</c:v>
                </c:pt>
                <c:pt idx="8349">
                  <c:v>280899.86045217369</c:v>
                </c:pt>
                <c:pt idx="8350">
                  <c:v>851240.19479166623</c:v>
                </c:pt>
                <c:pt idx="8351">
                  <c:v>251056.25202205896</c:v>
                </c:pt>
                <c:pt idx="8352">
                  <c:v>1123960.7978246952</c:v>
                </c:pt>
                <c:pt idx="8353">
                  <c:v>131950.51986993564</c:v>
                </c:pt>
                <c:pt idx="8354">
                  <c:v>48730.753564657811</c:v>
                </c:pt>
                <c:pt idx="8355">
                  <c:v>4970568.9053728459</c:v>
                </c:pt>
                <c:pt idx="8356">
                  <c:v>199368.91217873004</c:v>
                </c:pt>
                <c:pt idx="8357">
                  <c:v>582823.40187895659</c:v>
                </c:pt>
                <c:pt idx="8358">
                  <c:v>147126.39065806047</c:v>
                </c:pt>
                <c:pt idx="8359">
                  <c:v>7180286.5161504364</c:v>
                </c:pt>
                <c:pt idx="8360">
                  <c:v>921256.35143607121</c:v>
                </c:pt>
                <c:pt idx="8361">
                  <c:v>6278694.8687677002</c:v>
                </c:pt>
                <c:pt idx="8362">
                  <c:v>49546.01541560921</c:v>
                </c:pt>
                <c:pt idx="8363">
                  <c:v>2368546.5923586129</c:v>
                </c:pt>
                <c:pt idx="8364">
                  <c:v>573575.98249586183</c:v>
                </c:pt>
                <c:pt idx="8365">
                  <c:v>2223528.3936921647</c:v>
                </c:pt>
                <c:pt idx="8366">
                  <c:v>81308.941230586119</c:v>
                </c:pt>
                <c:pt idx="8367">
                  <c:v>327358.86784761923</c:v>
                </c:pt>
                <c:pt idx="8368">
                  <c:v>4229173.6960730786</c:v>
                </c:pt>
                <c:pt idx="8369">
                  <c:v>1269867.7755607425</c:v>
                </c:pt>
                <c:pt idx="8370">
                  <c:v>1144735.0852115666</c:v>
                </c:pt>
                <c:pt idx="8371">
                  <c:v>1359921.9608746234</c:v>
                </c:pt>
                <c:pt idx="8372">
                  <c:v>77029.138556359685</c:v>
                </c:pt>
                <c:pt idx="8373">
                  <c:v>519126.38451850897</c:v>
                </c:pt>
                <c:pt idx="8374">
                  <c:v>293681.78613010031</c:v>
                </c:pt>
                <c:pt idx="8375">
                  <c:v>314118.56004040968</c:v>
                </c:pt>
                <c:pt idx="8376">
                  <c:v>5283150.5289432649</c:v>
                </c:pt>
                <c:pt idx="8377">
                  <c:v>469548.13675062376</c:v>
                </c:pt>
                <c:pt idx="8378">
                  <c:v>397730.44560005964</c:v>
                </c:pt>
                <c:pt idx="8379">
                  <c:v>596094.9672987751</c:v>
                </c:pt>
                <c:pt idx="8380">
                  <c:v>2380197.2999986676</c:v>
                </c:pt>
                <c:pt idx="8381">
                  <c:v>1188534.1117830209</c:v>
                </c:pt>
                <c:pt idx="8382">
                  <c:v>141433.01110096832</c:v>
                </c:pt>
                <c:pt idx="8383">
                  <c:v>1237670.1304336675</c:v>
                </c:pt>
                <c:pt idx="8384">
                  <c:v>57449.739440779769</c:v>
                </c:pt>
                <c:pt idx="8385">
                  <c:v>5027902.0766576659</c:v>
                </c:pt>
                <c:pt idx="8386">
                  <c:v>4444411.5353764603</c:v>
                </c:pt>
                <c:pt idx="8387">
                  <c:v>795864.2274322724</c:v>
                </c:pt>
                <c:pt idx="8388">
                  <c:v>226418.72468974179</c:v>
                </c:pt>
                <c:pt idx="8389">
                  <c:v>5125521.2598008849</c:v>
                </c:pt>
                <c:pt idx="8390">
                  <c:v>354697.36717814917</c:v>
                </c:pt>
                <c:pt idx="8391">
                  <c:v>1424994.9248136571</c:v>
                </c:pt>
                <c:pt idx="8392">
                  <c:v>164248.91673422279</c:v>
                </c:pt>
                <c:pt idx="8393">
                  <c:v>286079.11037033313</c:v>
                </c:pt>
                <c:pt idx="8394">
                  <c:v>862358.99197129603</c:v>
                </c:pt>
                <c:pt idx="8395">
                  <c:v>2522387.3857310112</c:v>
                </c:pt>
                <c:pt idx="8396">
                  <c:v>92527.757160925365</c:v>
                </c:pt>
                <c:pt idx="8397">
                  <c:v>6401717.5196279772</c:v>
                </c:pt>
                <c:pt idx="8398">
                  <c:v>8371567.1837286549</c:v>
                </c:pt>
                <c:pt idx="8399">
                  <c:v>3450831.9950037245</c:v>
                </c:pt>
                <c:pt idx="8400">
                  <c:v>296213.75461635774</c:v>
                </c:pt>
                <c:pt idx="8401">
                  <c:v>523902.66874450655</c:v>
                </c:pt>
                <c:pt idx="8402">
                  <c:v>139808.71388797913</c:v>
                </c:pt>
                <c:pt idx="8403">
                  <c:v>3387754.7427969566</c:v>
                </c:pt>
                <c:pt idx="8404">
                  <c:v>520216.10724266886</c:v>
                </c:pt>
                <c:pt idx="8405">
                  <c:v>5154943.6399788363</c:v>
                </c:pt>
                <c:pt idx="8406">
                  <c:v>97538.041750267119</c:v>
                </c:pt>
                <c:pt idx="8407">
                  <c:v>5385400.5632518837</c:v>
                </c:pt>
                <c:pt idx="8408">
                  <c:v>1188745.5205459595</c:v>
                </c:pt>
                <c:pt idx="8409">
                  <c:v>871884.98649283301</c:v>
                </c:pt>
                <c:pt idx="8410">
                  <c:v>497037.4238336471</c:v>
                </c:pt>
                <c:pt idx="8411">
                  <c:v>318724.72861956066</c:v>
                </c:pt>
                <c:pt idx="8412">
                  <c:v>215380.77374862172</c:v>
                </c:pt>
                <c:pt idx="8413">
                  <c:v>942789.18684794498</c:v>
                </c:pt>
                <c:pt idx="8414">
                  <c:v>375457.31359154766</c:v>
                </c:pt>
                <c:pt idx="8415">
                  <c:v>2553896.9323772024</c:v>
                </c:pt>
                <c:pt idx="8416">
                  <c:v>566070.16588665417</c:v>
                </c:pt>
                <c:pt idx="8417">
                  <c:v>149882.1139856856</c:v>
                </c:pt>
                <c:pt idx="8418">
                  <c:v>77845.199060531508</c:v>
                </c:pt>
                <c:pt idx="8419">
                  <c:v>56654.1624321282</c:v>
                </c:pt>
                <c:pt idx="8420">
                  <c:v>182901.89871248667</c:v>
                </c:pt>
                <c:pt idx="8421">
                  <c:v>385069.6959205445</c:v>
                </c:pt>
                <c:pt idx="8422">
                  <c:v>2614615.6164057115</c:v>
                </c:pt>
                <c:pt idx="8423">
                  <c:v>2338651.7298943526</c:v>
                </c:pt>
                <c:pt idx="8424">
                  <c:v>98172.961174275813</c:v>
                </c:pt>
                <c:pt idx="8425">
                  <c:v>1078930.1551712747</c:v>
                </c:pt>
                <c:pt idx="8426">
                  <c:v>867387.2545799464</c:v>
                </c:pt>
                <c:pt idx="8427">
                  <c:v>57695.189956392554</c:v>
                </c:pt>
                <c:pt idx="8428">
                  <c:v>1580434.999924154</c:v>
                </c:pt>
                <c:pt idx="8429">
                  <c:v>2221764.2583973389</c:v>
                </c:pt>
                <c:pt idx="8430">
                  <c:v>6961756.7013369687</c:v>
                </c:pt>
                <c:pt idx="8431">
                  <c:v>85440.911045896049</c:v>
                </c:pt>
                <c:pt idx="8432">
                  <c:v>265289.19474900665</c:v>
                </c:pt>
                <c:pt idx="8433">
                  <c:v>436726.09710349393</c:v>
                </c:pt>
                <c:pt idx="8434">
                  <c:v>560628.50362099416</c:v>
                </c:pt>
                <c:pt idx="8435">
                  <c:v>401529.91861980135</c:v>
                </c:pt>
                <c:pt idx="8436">
                  <c:v>271684.35679271037</c:v>
                </c:pt>
                <c:pt idx="8437">
                  <c:v>484551.01511005842</c:v>
                </c:pt>
                <c:pt idx="8438">
                  <c:v>156610.01521233082</c:v>
                </c:pt>
                <c:pt idx="8439">
                  <c:v>36151.126435224178</c:v>
                </c:pt>
                <c:pt idx="8440">
                  <c:v>876155.17522543925</c:v>
                </c:pt>
                <c:pt idx="8441">
                  <c:v>155052.62191038733</c:v>
                </c:pt>
                <c:pt idx="8442">
                  <c:v>3202666.6020874311</c:v>
                </c:pt>
                <c:pt idx="8443">
                  <c:v>2332755.48776621</c:v>
                </c:pt>
                <c:pt idx="8444">
                  <c:v>442280.58695771702</c:v>
                </c:pt>
                <c:pt idx="8445">
                  <c:v>338299.22102997045</c:v>
                </c:pt>
                <c:pt idx="8446">
                  <c:v>100851.6247798758</c:v>
                </c:pt>
                <c:pt idx="8447">
                  <c:v>1055056.9502662627</c:v>
                </c:pt>
                <c:pt idx="8448">
                  <c:v>3537260.0972681926</c:v>
                </c:pt>
                <c:pt idx="8449">
                  <c:v>569038.05555244803</c:v>
                </c:pt>
                <c:pt idx="8450">
                  <c:v>480357.06562544516</c:v>
                </c:pt>
                <c:pt idx="8451">
                  <c:v>275002.20227983058</c:v>
                </c:pt>
                <c:pt idx="8452">
                  <c:v>73518.678321591098</c:v>
                </c:pt>
                <c:pt idx="8453">
                  <c:v>449830.52934169577</c:v>
                </c:pt>
                <c:pt idx="8454">
                  <c:v>53119.253107794277</c:v>
                </c:pt>
                <c:pt idx="8455">
                  <c:v>185415.83711226945</c:v>
                </c:pt>
                <c:pt idx="8456">
                  <c:v>642458.81300065108</c:v>
                </c:pt>
                <c:pt idx="8457">
                  <c:v>54670.729538407075</c:v>
                </c:pt>
                <c:pt idx="8458">
                  <c:v>426404.23100391217</c:v>
                </c:pt>
                <c:pt idx="8459">
                  <c:v>5655619.3875995865</c:v>
                </c:pt>
                <c:pt idx="8460">
                  <c:v>1289895.7486085258</c:v>
                </c:pt>
                <c:pt idx="8461">
                  <c:v>374341.198130426</c:v>
                </c:pt>
                <c:pt idx="8462">
                  <c:v>1402116.7801326213</c:v>
                </c:pt>
                <c:pt idx="8463">
                  <c:v>1372942.1643487266</c:v>
                </c:pt>
                <c:pt idx="8464">
                  <c:v>536919.6280694356</c:v>
                </c:pt>
                <c:pt idx="8465">
                  <c:v>2727753.8549856525</c:v>
                </c:pt>
                <c:pt idx="8466">
                  <c:v>189671.08708875874</c:v>
                </c:pt>
                <c:pt idx="8467">
                  <c:v>91494.020439456741</c:v>
                </c:pt>
                <c:pt idx="8468">
                  <c:v>33537.338411384611</c:v>
                </c:pt>
                <c:pt idx="8469">
                  <c:v>622928.88115693862</c:v>
                </c:pt>
                <c:pt idx="8470">
                  <c:v>98425.793620353987</c:v>
                </c:pt>
                <c:pt idx="8471">
                  <c:v>110681.37150902872</c:v>
                </c:pt>
                <c:pt idx="8472">
                  <c:v>406470.99173891521</c:v>
                </c:pt>
                <c:pt idx="8473">
                  <c:v>450480.5427932156</c:v>
                </c:pt>
                <c:pt idx="8474">
                  <c:v>290798.87412464764</c:v>
                </c:pt>
                <c:pt idx="8475">
                  <c:v>5452406.050018006</c:v>
                </c:pt>
                <c:pt idx="8476">
                  <c:v>86996.724584749827</c:v>
                </c:pt>
                <c:pt idx="8477">
                  <c:v>2965920.2790448554</c:v>
                </c:pt>
                <c:pt idx="8478">
                  <c:v>130530.23884018839</c:v>
                </c:pt>
                <c:pt idx="8479">
                  <c:v>326598.19824903226</c:v>
                </c:pt>
                <c:pt idx="8480">
                  <c:v>6378369.5928987721</c:v>
                </c:pt>
                <c:pt idx="8481">
                  <c:v>7097021.4980496904</c:v>
                </c:pt>
                <c:pt idx="8482">
                  <c:v>3274817.0895356643</c:v>
                </c:pt>
                <c:pt idx="8483">
                  <c:v>814312.4612244108</c:v>
                </c:pt>
                <c:pt idx="8484">
                  <c:v>50445.194577703907</c:v>
                </c:pt>
                <c:pt idx="8485">
                  <c:v>117110.7186269792</c:v>
                </c:pt>
                <c:pt idx="8486">
                  <c:v>189156.63427563076</c:v>
                </c:pt>
                <c:pt idx="8487">
                  <c:v>2625873.6271876241</c:v>
                </c:pt>
                <c:pt idx="8488">
                  <c:v>228417.12764859057</c:v>
                </c:pt>
                <c:pt idx="8489">
                  <c:v>7026246.9982961081</c:v>
                </c:pt>
                <c:pt idx="8490">
                  <c:v>175868.35470288646</c:v>
                </c:pt>
                <c:pt idx="8491">
                  <c:v>195006.58715998777</c:v>
                </c:pt>
                <c:pt idx="8492">
                  <c:v>509916.50993264711</c:v>
                </c:pt>
                <c:pt idx="8493">
                  <c:v>2252857.3392609097</c:v>
                </c:pt>
                <c:pt idx="8494">
                  <c:v>835539.90414425998</c:v>
                </c:pt>
                <c:pt idx="8495">
                  <c:v>240612.34813439052</c:v>
                </c:pt>
                <c:pt idx="8496">
                  <c:v>3819360.8986525587</c:v>
                </c:pt>
                <c:pt idx="8497">
                  <c:v>139523.79952829404</c:v>
                </c:pt>
                <c:pt idx="8498">
                  <c:v>782061.14204882423</c:v>
                </c:pt>
                <c:pt idx="8499">
                  <c:v>348580.00397571916</c:v>
                </c:pt>
                <c:pt idx="8500">
                  <c:v>117197.25951829461</c:v>
                </c:pt>
                <c:pt idx="8501">
                  <c:v>75577.582580169459</c:v>
                </c:pt>
                <c:pt idx="8502">
                  <c:v>3901128.5137707051</c:v>
                </c:pt>
                <c:pt idx="8503">
                  <c:v>7034095.998629258</c:v>
                </c:pt>
                <c:pt idx="8504">
                  <c:v>162786.76556522868</c:v>
                </c:pt>
                <c:pt idx="8505">
                  <c:v>4237578.1830678303</c:v>
                </c:pt>
                <c:pt idx="8506">
                  <c:v>52019.668142031216</c:v>
                </c:pt>
                <c:pt idx="8507">
                  <c:v>6376813.5164510664</c:v>
                </c:pt>
                <c:pt idx="8508">
                  <c:v>401745.08932746772</c:v>
                </c:pt>
                <c:pt idx="8509">
                  <c:v>268610.87648055935</c:v>
                </c:pt>
                <c:pt idx="8510">
                  <c:v>272478.78774862172</c:v>
                </c:pt>
                <c:pt idx="8511">
                  <c:v>107568.80776564484</c:v>
                </c:pt>
                <c:pt idx="8512">
                  <c:v>4240521.6023867456</c:v>
                </c:pt>
                <c:pt idx="8513">
                  <c:v>281709.17381005449</c:v>
                </c:pt>
                <c:pt idx="8514">
                  <c:v>400902.95233564579</c:v>
                </c:pt>
                <c:pt idx="8515">
                  <c:v>48809.450885842896</c:v>
                </c:pt>
                <c:pt idx="8516">
                  <c:v>292182.59042429691</c:v>
                </c:pt>
                <c:pt idx="8517">
                  <c:v>879482.53682701138</c:v>
                </c:pt>
                <c:pt idx="8518">
                  <c:v>1415785.3016601938</c:v>
                </c:pt>
                <c:pt idx="8519">
                  <c:v>587691.55173912214</c:v>
                </c:pt>
                <c:pt idx="8520">
                  <c:v>38937.240524694949</c:v>
                </c:pt>
                <c:pt idx="8521">
                  <c:v>209675.50201353591</c:v>
                </c:pt>
                <c:pt idx="8522">
                  <c:v>597271.09015717439</c:v>
                </c:pt>
                <c:pt idx="8523">
                  <c:v>90859.03008935765</c:v>
                </c:pt>
                <c:pt idx="8524">
                  <c:v>226840.62625550755</c:v>
                </c:pt>
                <c:pt idx="8525">
                  <c:v>3536962.2492669541</c:v>
                </c:pt>
                <c:pt idx="8526">
                  <c:v>138012.14624264941</c:v>
                </c:pt>
                <c:pt idx="8527">
                  <c:v>92834.801793472594</c:v>
                </c:pt>
                <c:pt idx="8528">
                  <c:v>88336.541554544718</c:v>
                </c:pt>
                <c:pt idx="8529">
                  <c:v>216247.14207336638</c:v>
                </c:pt>
                <c:pt idx="8530">
                  <c:v>127069.09931738854</c:v>
                </c:pt>
                <c:pt idx="8531">
                  <c:v>931672.46729086549</c:v>
                </c:pt>
                <c:pt idx="8532">
                  <c:v>315647.93625115434</c:v>
                </c:pt>
                <c:pt idx="8533">
                  <c:v>1593598.445952872</c:v>
                </c:pt>
                <c:pt idx="8534">
                  <c:v>80029.731893114862</c:v>
                </c:pt>
                <c:pt idx="8535">
                  <c:v>4361455.4839627882</c:v>
                </c:pt>
                <c:pt idx="8536">
                  <c:v>4102454.6173240216</c:v>
                </c:pt>
                <c:pt idx="8537">
                  <c:v>3627563.2053369414</c:v>
                </c:pt>
                <c:pt idx="8538">
                  <c:v>1426963.5423267353</c:v>
                </c:pt>
                <c:pt idx="8539">
                  <c:v>265955.17787311907</c:v>
                </c:pt>
                <c:pt idx="8540">
                  <c:v>918246.37515527476</c:v>
                </c:pt>
                <c:pt idx="8541">
                  <c:v>422210.54524858855</c:v>
                </c:pt>
                <c:pt idx="8542">
                  <c:v>141882.46486589414</c:v>
                </c:pt>
                <c:pt idx="8543">
                  <c:v>257129.14620887447</c:v>
                </c:pt>
                <c:pt idx="8544">
                  <c:v>881447.50649875391</c:v>
                </c:pt>
                <c:pt idx="8545">
                  <c:v>279340.65889687842</c:v>
                </c:pt>
                <c:pt idx="8546">
                  <c:v>1182369.684615622</c:v>
                </c:pt>
                <c:pt idx="8547">
                  <c:v>291993.93484383723</c:v>
                </c:pt>
                <c:pt idx="8548">
                  <c:v>6028724.4172084127</c:v>
                </c:pt>
                <c:pt idx="8549">
                  <c:v>53985.483243418959</c:v>
                </c:pt>
                <c:pt idx="8550">
                  <c:v>866809.19813892397</c:v>
                </c:pt>
                <c:pt idx="8551">
                  <c:v>570940.7784041859</c:v>
                </c:pt>
                <c:pt idx="8552">
                  <c:v>74324.106030212686</c:v>
                </c:pt>
                <c:pt idx="8553">
                  <c:v>513311.94095272623</c:v>
                </c:pt>
                <c:pt idx="8554">
                  <c:v>98833.785686929419</c:v>
                </c:pt>
                <c:pt idx="8555">
                  <c:v>95651.015543213332</c:v>
                </c:pt>
                <c:pt idx="8556">
                  <c:v>3290972.6084528831</c:v>
                </c:pt>
                <c:pt idx="8557">
                  <c:v>4049944.5534268436</c:v>
                </c:pt>
                <c:pt idx="8558">
                  <c:v>280875.94738934614</c:v>
                </c:pt>
                <c:pt idx="8559">
                  <c:v>1573804.2103942765</c:v>
                </c:pt>
                <c:pt idx="8560">
                  <c:v>3771077.5671279584</c:v>
                </c:pt>
                <c:pt idx="8561">
                  <c:v>321146.47759069182</c:v>
                </c:pt>
                <c:pt idx="8562">
                  <c:v>67887.276711697952</c:v>
                </c:pt>
                <c:pt idx="8563">
                  <c:v>950785.76184212568</c:v>
                </c:pt>
                <c:pt idx="8564">
                  <c:v>2274891.3090267279</c:v>
                </c:pt>
                <c:pt idx="8565">
                  <c:v>257122.16434136563</c:v>
                </c:pt>
                <c:pt idx="8566">
                  <c:v>128561.80226056713</c:v>
                </c:pt>
                <c:pt idx="8567">
                  <c:v>2653679.1213790164</c:v>
                </c:pt>
                <c:pt idx="8568">
                  <c:v>82743.48970955862</c:v>
                </c:pt>
                <c:pt idx="8569">
                  <c:v>2573441.2548227357</c:v>
                </c:pt>
                <c:pt idx="8570">
                  <c:v>1293220.4216024228</c:v>
                </c:pt>
                <c:pt idx="8571">
                  <c:v>66330.607082873772</c:v>
                </c:pt>
                <c:pt idx="8572">
                  <c:v>71148.648859255001</c:v>
                </c:pt>
                <c:pt idx="8573">
                  <c:v>98268.693630732232</c:v>
                </c:pt>
                <c:pt idx="8574">
                  <c:v>331518.22044051177</c:v>
                </c:pt>
                <c:pt idx="8575">
                  <c:v>533807.15384852991</c:v>
                </c:pt>
                <c:pt idx="8576">
                  <c:v>312392.64091591118</c:v>
                </c:pt>
                <c:pt idx="8577">
                  <c:v>3341199.7794247838</c:v>
                </c:pt>
                <c:pt idx="8578">
                  <c:v>86336.779893961662</c:v>
                </c:pt>
                <c:pt idx="8579">
                  <c:v>266036.13079980732</c:v>
                </c:pt>
                <c:pt idx="8580">
                  <c:v>152583.63091858005</c:v>
                </c:pt>
                <c:pt idx="8581">
                  <c:v>3477249.5164330909</c:v>
                </c:pt>
                <c:pt idx="8582">
                  <c:v>403738.39009681472</c:v>
                </c:pt>
                <c:pt idx="8583">
                  <c:v>4221991.022153886</c:v>
                </c:pt>
                <c:pt idx="8584">
                  <c:v>75901.09232346178</c:v>
                </c:pt>
                <c:pt idx="8585">
                  <c:v>695467.8221191949</c:v>
                </c:pt>
                <c:pt idx="8586">
                  <c:v>4699370.1398290349</c:v>
                </c:pt>
                <c:pt idx="8587">
                  <c:v>429416.15926537279</c:v>
                </c:pt>
                <c:pt idx="8588">
                  <c:v>5207638.3493587645</c:v>
                </c:pt>
                <c:pt idx="8589">
                  <c:v>446012.98665527237</c:v>
                </c:pt>
                <c:pt idx="8590">
                  <c:v>6133288.3633083049</c:v>
                </c:pt>
                <c:pt idx="8591">
                  <c:v>379552.91256671236</c:v>
                </c:pt>
                <c:pt idx="8592">
                  <c:v>120517.13146380708</c:v>
                </c:pt>
                <c:pt idx="8593">
                  <c:v>540006.78644655913</c:v>
                </c:pt>
                <c:pt idx="8594">
                  <c:v>2526664.175288762</c:v>
                </c:pt>
                <c:pt idx="8595">
                  <c:v>1757738.0538934695</c:v>
                </c:pt>
                <c:pt idx="8596">
                  <c:v>40575.288775992049</c:v>
                </c:pt>
                <c:pt idx="8597">
                  <c:v>228070.59486992648</c:v>
                </c:pt>
                <c:pt idx="8598">
                  <c:v>3632736.166960706</c:v>
                </c:pt>
                <c:pt idx="8599">
                  <c:v>3320762.02220455</c:v>
                </c:pt>
                <c:pt idx="8600">
                  <c:v>3507417.6880643293</c:v>
                </c:pt>
                <c:pt idx="8601">
                  <c:v>2225717.9835911575</c:v>
                </c:pt>
                <c:pt idx="8602">
                  <c:v>235763.12194631342</c:v>
                </c:pt>
                <c:pt idx="8603">
                  <c:v>6935031.0915969405</c:v>
                </c:pt>
                <c:pt idx="8604">
                  <c:v>87241.330632755955</c:v>
                </c:pt>
                <c:pt idx="8605">
                  <c:v>190065.49336032406</c:v>
                </c:pt>
                <c:pt idx="8606">
                  <c:v>353242.91812456993</c:v>
                </c:pt>
                <c:pt idx="8607">
                  <c:v>1888850.2681361993</c:v>
                </c:pt>
                <c:pt idx="8608">
                  <c:v>557658.43963823235</c:v>
                </c:pt>
                <c:pt idx="8609">
                  <c:v>783049.55035651987</c:v>
                </c:pt>
                <c:pt idx="8610">
                  <c:v>69878.739590180383</c:v>
                </c:pt>
                <c:pt idx="8611">
                  <c:v>5542032.2055366794</c:v>
                </c:pt>
                <c:pt idx="8612">
                  <c:v>52160.473291705828</c:v>
                </c:pt>
                <c:pt idx="8613">
                  <c:v>5612070.5211334769</c:v>
                </c:pt>
                <c:pt idx="8614">
                  <c:v>557034.53622229293</c:v>
                </c:pt>
                <c:pt idx="8615">
                  <c:v>229770.18298023407</c:v>
                </c:pt>
                <c:pt idx="8616">
                  <c:v>3442560.0343001778</c:v>
                </c:pt>
                <c:pt idx="8617">
                  <c:v>121135.68331096278</c:v>
                </c:pt>
                <c:pt idx="8618">
                  <c:v>231461.1961104247</c:v>
                </c:pt>
                <c:pt idx="8619">
                  <c:v>120352.51386699764</c:v>
                </c:pt>
                <c:pt idx="8620">
                  <c:v>288892.75535650778</c:v>
                </c:pt>
                <c:pt idx="8621">
                  <c:v>162162.0055581269</c:v>
                </c:pt>
                <c:pt idx="8622">
                  <c:v>146005.6305893813</c:v>
                </c:pt>
                <c:pt idx="8623">
                  <c:v>683979.41586379521</c:v>
                </c:pt>
                <c:pt idx="8624">
                  <c:v>112932.01449993573</c:v>
                </c:pt>
                <c:pt idx="8625">
                  <c:v>90857.118884647309</c:v>
                </c:pt>
                <c:pt idx="8626">
                  <c:v>93108.731790935184</c:v>
                </c:pt>
                <c:pt idx="8627">
                  <c:v>1593554.031542656</c:v>
                </c:pt>
                <c:pt idx="8628">
                  <c:v>44192.969028730498</c:v>
                </c:pt>
                <c:pt idx="8629">
                  <c:v>714483.15302346402</c:v>
                </c:pt>
                <c:pt idx="8630">
                  <c:v>600506.95563861576</c:v>
                </c:pt>
                <c:pt idx="8631">
                  <c:v>232015.7911757117</c:v>
                </c:pt>
                <c:pt idx="8632">
                  <c:v>378317.20604035445</c:v>
                </c:pt>
                <c:pt idx="8633">
                  <c:v>369876.47281248518</c:v>
                </c:pt>
                <c:pt idx="8634">
                  <c:v>1906246.2664430568</c:v>
                </c:pt>
                <c:pt idx="8635">
                  <c:v>445421.03666657471</c:v>
                </c:pt>
                <c:pt idx="8636">
                  <c:v>419870.6107363418</c:v>
                </c:pt>
                <c:pt idx="8637">
                  <c:v>91488.97644714154</c:v>
                </c:pt>
                <c:pt idx="8638">
                  <c:v>26946.072196745223</c:v>
                </c:pt>
                <c:pt idx="8639">
                  <c:v>46228.41444894686</c:v>
                </c:pt>
                <c:pt idx="8640">
                  <c:v>1008129.2987214808</c:v>
                </c:pt>
                <c:pt idx="8641">
                  <c:v>41370.229535701001</c:v>
                </c:pt>
                <c:pt idx="8642">
                  <c:v>994151.56254190265</c:v>
                </c:pt>
                <c:pt idx="8643">
                  <c:v>243125.51097304799</c:v>
                </c:pt>
                <c:pt idx="8644">
                  <c:v>165821.65735759895</c:v>
                </c:pt>
                <c:pt idx="8645">
                  <c:v>220394.96213690552</c:v>
                </c:pt>
                <c:pt idx="8646">
                  <c:v>73138.945880674379</c:v>
                </c:pt>
                <c:pt idx="8647">
                  <c:v>3228200.4702464435</c:v>
                </c:pt>
                <c:pt idx="8648">
                  <c:v>578111.73140886612</c:v>
                </c:pt>
                <c:pt idx="8649">
                  <c:v>702012.39652864914</c:v>
                </c:pt>
                <c:pt idx="8650">
                  <c:v>216772.55633682897</c:v>
                </c:pt>
                <c:pt idx="8651">
                  <c:v>102368.81068518366</c:v>
                </c:pt>
                <c:pt idx="8652">
                  <c:v>432107.65391168155</c:v>
                </c:pt>
                <c:pt idx="8653">
                  <c:v>79848.784414725495</c:v>
                </c:pt>
                <c:pt idx="8654">
                  <c:v>192065.51364305292</c:v>
                </c:pt>
                <c:pt idx="8655">
                  <c:v>256339.55130269637</c:v>
                </c:pt>
                <c:pt idx="8656">
                  <c:v>130781.19981058507</c:v>
                </c:pt>
                <c:pt idx="8657">
                  <c:v>540744.70032544446</c:v>
                </c:pt>
                <c:pt idx="8658">
                  <c:v>233704.6651277568</c:v>
                </c:pt>
                <c:pt idx="8659">
                  <c:v>51689.665834593266</c:v>
                </c:pt>
                <c:pt idx="8660">
                  <c:v>240538.02582946006</c:v>
                </c:pt>
                <c:pt idx="8661">
                  <c:v>741896.95055288344</c:v>
                </c:pt>
                <c:pt idx="8662">
                  <c:v>7302646.1830988377</c:v>
                </c:pt>
                <c:pt idx="8663">
                  <c:v>7023285.1868369728</c:v>
                </c:pt>
                <c:pt idx="8664">
                  <c:v>2357636.6113643283</c:v>
                </c:pt>
                <c:pt idx="8665">
                  <c:v>1315920.8868519685</c:v>
                </c:pt>
                <c:pt idx="8666">
                  <c:v>1648554.4398143198</c:v>
                </c:pt>
                <c:pt idx="8667">
                  <c:v>226874.2506395434</c:v>
                </c:pt>
                <c:pt idx="8668">
                  <c:v>1128419.7478167093</c:v>
                </c:pt>
                <c:pt idx="8669">
                  <c:v>67160.039121471869</c:v>
                </c:pt>
                <c:pt idx="8670">
                  <c:v>117651.67685714163</c:v>
                </c:pt>
                <c:pt idx="8671">
                  <c:v>347707.25518004352</c:v>
                </c:pt>
                <c:pt idx="8672">
                  <c:v>7762708.5931161763</c:v>
                </c:pt>
                <c:pt idx="8673">
                  <c:v>185688.50393521332</c:v>
                </c:pt>
                <c:pt idx="8674">
                  <c:v>560076.59185033501</c:v>
                </c:pt>
                <c:pt idx="8675">
                  <c:v>646661.054045378</c:v>
                </c:pt>
                <c:pt idx="8676">
                  <c:v>1147378.1043845254</c:v>
                </c:pt>
                <c:pt idx="8677">
                  <c:v>2450258.781217373</c:v>
                </c:pt>
                <c:pt idx="8678">
                  <c:v>600377.63569039118</c:v>
                </c:pt>
                <c:pt idx="8679">
                  <c:v>119150.39626587088</c:v>
                </c:pt>
                <c:pt idx="8680">
                  <c:v>272510.80900116527</c:v>
                </c:pt>
                <c:pt idx="8681">
                  <c:v>72095.183964403041</c:v>
                </c:pt>
                <c:pt idx="8682">
                  <c:v>1787514.4909814768</c:v>
                </c:pt>
                <c:pt idx="8683">
                  <c:v>45736.69956187989</c:v>
                </c:pt>
                <c:pt idx="8684">
                  <c:v>200889.18149122113</c:v>
                </c:pt>
                <c:pt idx="8685">
                  <c:v>410300.83818567998</c:v>
                </c:pt>
                <c:pt idx="8686">
                  <c:v>1665483.6631859748</c:v>
                </c:pt>
                <c:pt idx="8687">
                  <c:v>5135182.1193232182</c:v>
                </c:pt>
                <c:pt idx="8688">
                  <c:v>286225.24346424127</c:v>
                </c:pt>
                <c:pt idx="8689">
                  <c:v>469616.24542914424</c:v>
                </c:pt>
                <c:pt idx="8690">
                  <c:v>122790.94010550226</c:v>
                </c:pt>
                <c:pt idx="8691">
                  <c:v>881161.04437977669</c:v>
                </c:pt>
                <c:pt idx="8692">
                  <c:v>583870.91056613275</c:v>
                </c:pt>
                <c:pt idx="8693">
                  <c:v>94466.284580273248</c:v>
                </c:pt>
                <c:pt idx="8694">
                  <c:v>7092031.6779462276</c:v>
                </c:pt>
                <c:pt idx="8695">
                  <c:v>404436.53672482143</c:v>
                </c:pt>
                <c:pt idx="8696">
                  <c:v>1175229.0947097109</c:v>
                </c:pt>
                <c:pt idx="8697">
                  <c:v>231419.08013541438</c:v>
                </c:pt>
                <c:pt idx="8698">
                  <c:v>302025.77380241838</c:v>
                </c:pt>
                <c:pt idx="8699">
                  <c:v>2788606.1579845995</c:v>
                </c:pt>
                <c:pt idx="8700">
                  <c:v>219018.19327552433</c:v>
                </c:pt>
                <c:pt idx="8701">
                  <c:v>2716345.3479499067</c:v>
                </c:pt>
                <c:pt idx="8702">
                  <c:v>99311.490554175587</c:v>
                </c:pt>
                <c:pt idx="8703">
                  <c:v>1128970.952137786</c:v>
                </c:pt>
                <c:pt idx="8704">
                  <c:v>1045660.3995173618</c:v>
                </c:pt>
                <c:pt idx="8705">
                  <c:v>576273.81608405092</c:v>
                </c:pt>
                <c:pt idx="8706">
                  <c:v>45547.292761038821</c:v>
                </c:pt>
                <c:pt idx="8707">
                  <c:v>257315.45619225997</c:v>
                </c:pt>
                <c:pt idx="8708">
                  <c:v>47570.172512984595</c:v>
                </c:pt>
                <c:pt idx="8709">
                  <c:v>886760.30359455675</c:v>
                </c:pt>
                <c:pt idx="8710">
                  <c:v>124768.59993631802</c:v>
                </c:pt>
                <c:pt idx="8711">
                  <c:v>112870.99623733357</c:v>
                </c:pt>
                <c:pt idx="8712">
                  <c:v>791284.1535271625</c:v>
                </c:pt>
                <c:pt idx="8713">
                  <c:v>1662022.7690659715</c:v>
                </c:pt>
                <c:pt idx="8714">
                  <c:v>263792.86701917445</c:v>
                </c:pt>
                <c:pt idx="8715">
                  <c:v>6780525.6755226292</c:v>
                </c:pt>
                <c:pt idx="8716">
                  <c:v>397017.35799869499</c:v>
                </c:pt>
                <c:pt idx="8717">
                  <c:v>1201624.5677491874</c:v>
                </c:pt>
                <c:pt idx="8718">
                  <c:v>214410.73618403787</c:v>
                </c:pt>
                <c:pt idx="8719">
                  <c:v>195031.62479200022</c:v>
                </c:pt>
                <c:pt idx="8720">
                  <c:v>4755498.9510951824</c:v>
                </c:pt>
                <c:pt idx="8721">
                  <c:v>3349755.9744487517</c:v>
                </c:pt>
                <c:pt idx="8722">
                  <c:v>33982.927479811457</c:v>
                </c:pt>
                <c:pt idx="8723">
                  <c:v>205433.67113928529</c:v>
                </c:pt>
                <c:pt idx="8724">
                  <c:v>2156385.2201719531</c:v>
                </c:pt>
                <c:pt idx="8725">
                  <c:v>242574.03899886133</c:v>
                </c:pt>
                <c:pt idx="8726">
                  <c:v>681274.12755118345</c:v>
                </c:pt>
                <c:pt idx="8727">
                  <c:v>815208.04020201927</c:v>
                </c:pt>
                <c:pt idx="8728">
                  <c:v>69255.023140557125</c:v>
                </c:pt>
                <c:pt idx="8729">
                  <c:v>135734.97713290871</c:v>
                </c:pt>
                <c:pt idx="8730">
                  <c:v>183537.4334138376</c:v>
                </c:pt>
                <c:pt idx="8731">
                  <c:v>121896.8206156378</c:v>
                </c:pt>
                <c:pt idx="8732">
                  <c:v>1592043.5972392736</c:v>
                </c:pt>
                <c:pt idx="8733">
                  <c:v>1250838.423854134</c:v>
                </c:pt>
                <c:pt idx="8734">
                  <c:v>758577.67229370098</c:v>
                </c:pt>
                <c:pt idx="8735">
                  <c:v>4003513.5252902471</c:v>
                </c:pt>
                <c:pt idx="8736">
                  <c:v>33421.29069787066</c:v>
                </c:pt>
                <c:pt idx="8737">
                  <c:v>203069.70174999521</c:v>
                </c:pt>
                <c:pt idx="8738">
                  <c:v>1321781.8725459711</c:v>
                </c:pt>
                <c:pt idx="8739">
                  <c:v>185348.77216939887</c:v>
                </c:pt>
                <c:pt idx="8740">
                  <c:v>57461.558045340164</c:v>
                </c:pt>
                <c:pt idx="8741">
                  <c:v>239938.62347748823</c:v>
                </c:pt>
                <c:pt idx="8742">
                  <c:v>5930260.4434594866</c:v>
                </c:pt>
                <c:pt idx="8743">
                  <c:v>120829.17678270348</c:v>
                </c:pt>
                <c:pt idx="8744">
                  <c:v>209773.92729660447</c:v>
                </c:pt>
                <c:pt idx="8745">
                  <c:v>5357407.3791838465</c:v>
                </c:pt>
                <c:pt idx="8746">
                  <c:v>158794.51790207261</c:v>
                </c:pt>
                <c:pt idx="8747">
                  <c:v>6835534.4880700745</c:v>
                </c:pt>
                <c:pt idx="8748">
                  <c:v>7521987.2468215451</c:v>
                </c:pt>
                <c:pt idx="8749">
                  <c:v>765249.6222987026</c:v>
                </c:pt>
                <c:pt idx="8750">
                  <c:v>299090.27608609229</c:v>
                </c:pt>
                <c:pt idx="8751">
                  <c:v>429398.06914944033</c:v>
                </c:pt>
                <c:pt idx="8752">
                  <c:v>355924.92483190418</c:v>
                </c:pt>
                <c:pt idx="8753">
                  <c:v>108595.21702919817</c:v>
                </c:pt>
                <c:pt idx="8754">
                  <c:v>175672.58915688455</c:v>
                </c:pt>
                <c:pt idx="8755">
                  <c:v>307819.43717417412</c:v>
                </c:pt>
                <c:pt idx="8756">
                  <c:v>386969.9333993289</c:v>
                </c:pt>
                <c:pt idx="8757">
                  <c:v>113018.13064328564</c:v>
                </c:pt>
                <c:pt idx="8758">
                  <c:v>57349.118926005991</c:v>
                </c:pt>
                <c:pt idx="8759">
                  <c:v>3012117.1444972912</c:v>
                </c:pt>
                <c:pt idx="8760">
                  <c:v>32709.198465167767</c:v>
                </c:pt>
                <c:pt idx="8761">
                  <c:v>60188.561691642535</c:v>
                </c:pt>
                <c:pt idx="8762">
                  <c:v>89735.005358922004</c:v>
                </c:pt>
                <c:pt idx="8763">
                  <c:v>74582.510507287632</c:v>
                </c:pt>
                <c:pt idx="8764">
                  <c:v>154028.19577910527</c:v>
                </c:pt>
                <c:pt idx="8765">
                  <c:v>296455.2230858031</c:v>
                </c:pt>
                <c:pt idx="8766">
                  <c:v>135751.80838644141</c:v>
                </c:pt>
                <c:pt idx="8767">
                  <c:v>63255.803783901116</c:v>
                </c:pt>
                <c:pt idx="8768">
                  <c:v>568758.89733849652</c:v>
                </c:pt>
                <c:pt idx="8769">
                  <c:v>477217.73181227839</c:v>
                </c:pt>
                <c:pt idx="8770">
                  <c:v>127167.25224059491</c:v>
                </c:pt>
                <c:pt idx="8771">
                  <c:v>47168.575053792178</c:v>
                </c:pt>
                <c:pt idx="8772">
                  <c:v>418968.96524231706</c:v>
                </c:pt>
                <c:pt idx="8773">
                  <c:v>98243.196027075872</c:v>
                </c:pt>
                <c:pt idx="8774">
                  <c:v>1119252.9063181903</c:v>
                </c:pt>
                <c:pt idx="8775">
                  <c:v>7047276.9902091501</c:v>
                </c:pt>
                <c:pt idx="8776">
                  <c:v>35852.899763183901</c:v>
                </c:pt>
                <c:pt idx="8777">
                  <c:v>6054884.4565249598</c:v>
                </c:pt>
                <c:pt idx="8778">
                  <c:v>222433.43726524402</c:v>
                </c:pt>
                <c:pt idx="8779">
                  <c:v>3674576.904924213</c:v>
                </c:pt>
                <c:pt idx="8780">
                  <c:v>6685669.2943855859</c:v>
                </c:pt>
                <c:pt idx="8781">
                  <c:v>66990.407449527207</c:v>
                </c:pt>
                <c:pt idx="8782">
                  <c:v>203167.93612491156</c:v>
                </c:pt>
                <c:pt idx="8783">
                  <c:v>320498.96659186686</c:v>
                </c:pt>
                <c:pt idx="8784">
                  <c:v>64551.94796822824</c:v>
                </c:pt>
                <c:pt idx="8785">
                  <c:v>1139710.3799232501</c:v>
                </c:pt>
                <c:pt idx="8786">
                  <c:v>75887.922789533521</c:v>
                </c:pt>
                <c:pt idx="8787">
                  <c:v>7978760.3155564088</c:v>
                </c:pt>
                <c:pt idx="8788">
                  <c:v>1299519.497456403</c:v>
                </c:pt>
                <c:pt idx="8789">
                  <c:v>384295.58657730027</c:v>
                </c:pt>
                <c:pt idx="8790">
                  <c:v>99884.882852503535</c:v>
                </c:pt>
                <c:pt idx="8791">
                  <c:v>318091.27200488432</c:v>
                </c:pt>
                <c:pt idx="8792">
                  <c:v>170592.37454241709</c:v>
                </c:pt>
                <c:pt idx="8793">
                  <c:v>1120375.9081538392</c:v>
                </c:pt>
                <c:pt idx="8794">
                  <c:v>100628.58774010483</c:v>
                </c:pt>
                <c:pt idx="8795">
                  <c:v>369269.69983861875</c:v>
                </c:pt>
                <c:pt idx="8796">
                  <c:v>337325.0130211332</c:v>
                </c:pt>
                <c:pt idx="8797">
                  <c:v>42987.486275451723</c:v>
                </c:pt>
                <c:pt idx="8798">
                  <c:v>4194460.1146761253</c:v>
                </c:pt>
                <c:pt idx="8799">
                  <c:v>243086.25989494359</c:v>
                </c:pt>
                <c:pt idx="8800">
                  <c:v>1514679.0988473778</c:v>
                </c:pt>
                <c:pt idx="8801">
                  <c:v>415999.01524885918</c:v>
                </c:pt>
                <c:pt idx="8802">
                  <c:v>356825.99699970923</c:v>
                </c:pt>
                <c:pt idx="8803">
                  <c:v>25529.799171073028</c:v>
                </c:pt>
                <c:pt idx="8804">
                  <c:v>40191.582440456245</c:v>
                </c:pt>
                <c:pt idx="8805">
                  <c:v>1053556.3910620122</c:v>
                </c:pt>
                <c:pt idx="8806">
                  <c:v>2042264.6882564751</c:v>
                </c:pt>
                <c:pt idx="8807">
                  <c:v>586738.29082311864</c:v>
                </c:pt>
                <c:pt idx="8808">
                  <c:v>2653604.0567282285</c:v>
                </c:pt>
                <c:pt idx="8809">
                  <c:v>805918.24853911286</c:v>
                </c:pt>
                <c:pt idx="8810">
                  <c:v>403113.44372508198</c:v>
                </c:pt>
                <c:pt idx="8811">
                  <c:v>99106.005636413378</c:v>
                </c:pt>
                <c:pt idx="8812">
                  <c:v>979139.13799164118</c:v>
                </c:pt>
                <c:pt idx="8813">
                  <c:v>70996.837234991021</c:v>
                </c:pt>
                <c:pt idx="8814">
                  <c:v>250585.74876538006</c:v>
                </c:pt>
                <c:pt idx="8815">
                  <c:v>840778.9486343395</c:v>
                </c:pt>
                <c:pt idx="8816">
                  <c:v>73165.003046952203</c:v>
                </c:pt>
                <c:pt idx="8817">
                  <c:v>728679.82458380796</c:v>
                </c:pt>
                <c:pt idx="8818">
                  <c:v>2720087.394654227</c:v>
                </c:pt>
                <c:pt idx="8819">
                  <c:v>1272976.9971236442</c:v>
                </c:pt>
                <c:pt idx="8820">
                  <c:v>93397.566709720297</c:v>
                </c:pt>
                <c:pt idx="8821">
                  <c:v>4552070.5879239785</c:v>
                </c:pt>
                <c:pt idx="8822">
                  <c:v>178769.81322452662</c:v>
                </c:pt>
                <c:pt idx="8823">
                  <c:v>194936.86788721516</c:v>
                </c:pt>
                <c:pt idx="8824">
                  <c:v>196392.43512050257</c:v>
                </c:pt>
                <c:pt idx="8825">
                  <c:v>160564.18475339838</c:v>
                </c:pt>
                <c:pt idx="8826">
                  <c:v>434757.54363888042</c:v>
                </c:pt>
                <c:pt idx="8827">
                  <c:v>628099.69585555186</c:v>
                </c:pt>
                <c:pt idx="8828">
                  <c:v>57550.489987401059</c:v>
                </c:pt>
                <c:pt idx="8829">
                  <c:v>283021.88128531107</c:v>
                </c:pt>
                <c:pt idx="8830">
                  <c:v>88972.488156039413</c:v>
                </c:pt>
                <c:pt idx="8831">
                  <c:v>1121143.1767527703</c:v>
                </c:pt>
                <c:pt idx="8832">
                  <c:v>1023863.3798166242</c:v>
                </c:pt>
                <c:pt idx="8833">
                  <c:v>251063.84418598423</c:v>
                </c:pt>
                <c:pt idx="8834">
                  <c:v>333504.50496589171</c:v>
                </c:pt>
                <c:pt idx="8835">
                  <c:v>700909.83356253221</c:v>
                </c:pt>
                <c:pt idx="8836">
                  <c:v>5608220.1240032995</c:v>
                </c:pt>
                <c:pt idx="8837">
                  <c:v>4818070.5015711309</c:v>
                </c:pt>
                <c:pt idx="8838">
                  <c:v>37123.749785617823</c:v>
                </c:pt>
                <c:pt idx="8839">
                  <c:v>46200.924774018698</c:v>
                </c:pt>
                <c:pt idx="8840">
                  <c:v>392921.04695843818</c:v>
                </c:pt>
                <c:pt idx="8841">
                  <c:v>37625.056868602842</c:v>
                </c:pt>
                <c:pt idx="8842">
                  <c:v>409910.36793602182</c:v>
                </c:pt>
                <c:pt idx="8843">
                  <c:v>917586.35966620815</c:v>
                </c:pt>
                <c:pt idx="8844">
                  <c:v>2380582.2843644908</c:v>
                </c:pt>
                <c:pt idx="8845">
                  <c:v>128333.74293801255</c:v>
                </c:pt>
                <c:pt idx="8846">
                  <c:v>969269.14172928676</c:v>
                </c:pt>
                <c:pt idx="8847">
                  <c:v>5400330.8224596623</c:v>
                </c:pt>
                <c:pt idx="8848">
                  <c:v>5438531.9197346652</c:v>
                </c:pt>
                <c:pt idx="8849">
                  <c:v>703191.99038277694</c:v>
                </c:pt>
                <c:pt idx="8850">
                  <c:v>389746.43911854603</c:v>
                </c:pt>
                <c:pt idx="8851">
                  <c:v>627542.70282297151</c:v>
                </c:pt>
                <c:pt idx="8852">
                  <c:v>1383217.3730779286</c:v>
                </c:pt>
                <c:pt idx="8853">
                  <c:v>4856822.5103670908</c:v>
                </c:pt>
                <c:pt idx="8854">
                  <c:v>2118856.5713843103</c:v>
                </c:pt>
                <c:pt idx="8855">
                  <c:v>290829.35172709229</c:v>
                </c:pt>
                <c:pt idx="8856">
                  <c:v>776351.75435264781</c:v>
                </c:pt>
                <c:pt idx="8857">
                  <c:v>41435.718722345147</c:v>
                </c:pt>
                <c:pt idx="8858">
                  <c:v>685878.02590545011</c:v>
                </c:pt>
                <c:pt idx="8859">
                  <c:v>1456648.5162366212</c:v>
                </c:pt>
                <c:pt idx="8860">
                  <c:v>681983.12860626681</c:v>
                </c:pt>
                <c:pt idx="8861">
                  <c:v>457975.51056322455</c:v>
                </c:pt>
                <c:pt idx="8862">
                  <c:v>1554084.833197291</c:v>
                </c:pt>
                <c:pt idx="8863">
                  <c:v>283121.94643778354</c:v>
                </c:pt>
                <c:pt idx="8864">
                  <c:v>1069522.241059361</c:v>
                </c:pt>
                <c:pt idx="8865">
                  <c:v>464507.96853243007</c:v>
                </c:pt>
                <c:pt idx="8866">
                  <c:v>2881165.975990843</c:v>
                </c:pt>
                <c:pt idx="8867">
                  <c:v>135192.25235616323</c:v>
                </c:pt>
                <c:pt idx="8868">
                  <c:v>247646.8325592578</c:v>
                </c:pt>
                <c:pt idx="8869">
                  <c:v>364275.4101801276</c:v>
                </c:pt>
                <c:pt idx="8870">
                  <c:v>5415677.9654153809</c:v>
                </c:pt>
                <c:pt idx="8871">
                  <c:v>187330.68159433972</c:v>
                </c:pt>
                <c:pt idx="8872">
                  <c:v>743284.67156358541</c:v>
                </c:pt>
                <c:pt idx="8873">
                  <c:v>#N/A</c:v>
                </c:pt>
                <c:pt idx="8874">
                  <c:v>664903.24284335086</c:v>
                </c:pt>
                <c:pt idx="8875">
                  <c:v>235593.23818069254</c:v>
                </c:pt>
                <c:pt idx="8876">
                  <c:v>2037815.8744442009</c:v>
                </c:pt>
                <c:pt idx="8877">
                  <c:v>45535.905857566329</c:v>
                </c:pt>
                <c:pt idx="8878">
                  <c:v>27500.176840630953</c:v>
                </c:pt>
                <c:pt idx="8879">
                  <c:v>59997.405155092529</c:v>
                </c:pt>
                <c:pt idx="8880">
                  <c:v>137485.97937908306</c:v>
                </c:pt>
                <c:pt idx="8881">
                  <c:v>136150.83463005984</c:v>
                </c:pt>
                <c:pt idx="8882">
                  <c:v>42992.033109785421</c:v>
                </c:pt>
                <c:pt idx="8883">
                  <c:v>3305199.2086753654</c:v>
                </c:pt>
                <c:pt idx="8884">
                  <c:v>393256.52105316025</c:v>
                </c:pt>
                <c:pt idx="8885">
                  <c:v>64830.504321733417</c:v>
                </c:pt>
                <c:pt idx="8886">
                  <c:v>115313.77178709437</c:v>
                </c:pt>
                <c:pt idx="8887">
                  <c:v>312208.57944062789</c:v>
                </c:pt>
                <c:pt idx="8888">
                  <c:v>758811.2158414094</c:v>
                </c:pt>
                <c:pt idx="8889">
                  <c:v>141345.88314265528</c:v>
                </c:pt>
                <c:pt idx="8890">
                  <c:v>30661.186452127742</c:v>
                </c:pt>
                <c:pt idx="8891">
                  <c:v>1384694.4148437742</c:v>
                </c:pt>
                <c:pt idx="8892">
                  <c:v>677862.96776110702</c:v>
                </c:pt>
                <c:pt idx="8893">
                  <c:v>300394.05103048426</c:v>
                </c:pt>
                <c:pt idx="8894">
                  <c:v>4086399.1251295521</c:v>
                </c:pt>
                <c:pt idx="8895">
                  <c:v>306113.20393210993</c:v>
                </c:pt>
                <c:pt idx="8896">
                  <c:v>29122.314750932528</c:v>
                </c:pt>
                <c:pt idx="8897">
                  <c:v>114787.40442783904</c:v>
                </c:pt>
                <c:pt idx="8898">
                  <c:v>72920.389118652558</c:v>
                </c:pt>
                <c:pt idx="8899">
                  <c:v>150721.07385562884</c:v>
                </c:pt>
                <c:pt idx="8900">
                  <c:v>2640747.0156259644</c:v>
                </c:pt>
                <c:pt idx="8901">
                  <c:v>570530.27228906041</c:v>
                </c:pt>
                <c:pt idx="8902">
                  <c:v>90119.381534484259</c:v>
                </c:pt>
                <c:pt idx="8903">
                  <c:v>59276.058653591681</c:v>
                </c:pt>
                <c:pt idx="8904">
                  <c:v>440671.53474190633</c:v>
                </c:pt>
                <c:pt idx="8905">
                  <c:v>397563.64503255818</c:v>
                </c:pt>
                <c:pt idx="8906">
                  <c:v>561494.69529271207</c:v>
                </c:pt>
                <c:pt idx="8907">
                  <c:v>107711.13819216337</c:v>
                </c:pt>
                <c:pt idx="8908">
                  <c:v>650969.19531874068</c:v>
                </c:pt>
                <c:pt idx="8909">
                  <c:v>561865.02234547294</c:v>
                </c:pt>
                <c:pt idx="8910">
                  <c:v>126930.58938437513</c:v>
                </c:pt>
                <c:pt idx="8911">
                  <c:v>48403.390268799732</c:v>
                </c:pt>
                <c:pt idx="8912">
                  <c:v>1215174.5042202948</c:v>
                </c:pt>
                <c:pt idx="8913">
                  <c:v>183745.08696390674</c:v>
                </c:pt>
                <c:pt idx="8914">
                  <c:v>304757.77422497852</c:v>
                </c:pt>
                <c:pt idx="8915">
                  <c:v>639146.81011674134</c:v>
                </c:pt>
                <c:pt idx="8916">
                  <c:v>146687.75324517404</c:v>
                </c:pt>
                <c:pt idx="8917">
                  <c:v>300762.90249080339</c:v>
                </c:pt>
                <c:pt idx="8918">
                  <c:v>116301.58032430369</c:v>
                </c:pt>
                <c:pt idx="8919">
                  <c:v>298619.56982810469</c:v>
                </c:pt>
                <c:pt idx="8920">
                  <c:v>1366131.0345792505</c:v>
                </c:pt>
                <c:pt idx="8921">
                  <c:v>249019.26491477372</c:v>
                </c:pt>
                <c:pt idx="8922">
                  <c:v>487825.37645087286</c:v>
                </c:pt>
                <c:pt idx="8923">
                  <c:v>5948756.0509758843</c:v>
                </c:pt>
                <c:pt idx="8924">
                  <c:v>48588.391867031889</c:v>
                </c:pt>
                <c:pt idx="8925">
                  <c:v>116899.63731462797</c:v>
                </c:pt>
                <c:pt idx="8926">
                  <c:v>387771.75894020183</c:v>
                </c:pt>
                <c:pt idx="8927">
                  <c:v>1012792.0890559216</c:v>
                </c:pt>
                <c:pt idx="8928">
                  <c:v>322274.96730945312</c:v>
                </c:pt>
                <c:pt idx="8929">
                  <c:v>2023995.2696634708</c:v>
                </c:pt>
                <c:pt idx="8930">
                  <c:v>1131796.9123951369</c:v>
                </c:pt>
                <c:pt idx="8931">
                  <c:v>4008083.3547536838</c:v>
                </c:pt>
                <c:pt idx="8932">
                  <c:v>28562.030304696298</c:v>
                </c:pt>
                <c:pt idx="8933">
                  <c:v>199142.50951125976</c:v>
                </c:pt>
                <c:pt idx="8934">
                  <c:v>279302.23957109748</c:v>
                </c:pt>
                <c:pt idx="8935">
                  <c:v>511784.60557630291</c:v>
                </c:pt>
                <c:pt idx="8936">
                  <c:v>1257825.1011586387</c:v>
                </c:pt>
                <c:pt idx="8937">
                  <c:v>112413.54153607524</c:v>
                </c:pt>
                <c:pt idx="8938">
                  <c:v>965045.02064086252</c:v>
                </c:pt>
                <c:pt idx="8939">
                  <c:v>220747.22789455202</c:v>
                </c:pt>
                <c:pt idx="8940">
                  <c:v>60371.606950052264</c:v>
                </c:pt>
                <c:pt idx="8941">
                  <c:v>181757.74520133404</c:v>
                </c:pt>
                <c:pt idx="8942">
                  <c:v>3096957.4737228658</c:v>
                </c:pt>
                <c:pt idx="8943">
                  <c:v>2288010.4206691831</c:v>
                </c:pt>
                <c:pt idx="8944">
                  <c:v>169319.94371361483</c:v>
                </c:pt>
                <c:pt idx="8945">
                  <c:v>2360639.8160265158</c:v>
                </c:pt>
                <c:pt idx="8946">
                  <c:v>1910433.6370027547</c:v>
                </c:pt>
                <c:pt idx="8947">
                  <c:v>209242.85363510175</c:v>
                </c:pt>
                <c:pt idx="8948">
                  <c:v>2032640.2152378575</c:v>
                </c:pt>
                <c:pt idx="8949">
                  <c:v>792328.42605366022</c:v>
                </c:pt>
                <c:pt idx="8950">
                  <c:v>327189.83104570792</c:v>
                </c:pt>
                <c:pt idx="8951">
                  <c:v>65119.788139734628</c:v>
                </c:pt>
                <c:pt idx="8952">
                  <c:v>1319048.0116686812</c:v>
                </c:pt>
                <c:pt idx="8953">
                  <c:v>296249.77307960292</c:v>
                </c:pt>
                <c:pt idx="8954">
                  <c:v>37547.479200492526</c:v>
                </c:pt>
                <c:pt idx="8955">
                  <c:v>1838843.2406470631</c:v>
                </c:pt>
                <c:pt idx="8956">
                  <c:v>352196.40695452131</c:v>
                </c:pt>
                <c:pt idx="8957">
                  <c:v>67176.157714115747</c:v>
                </c:pt>
                <c:pt idx="8958">
                  <c:v>446397.7525380312</c:v>
                </c:pt>
                <c:pt idx="8959">
                  <c:v>4854224.0963959461</c:v>
                </c:pt>
                <c:pt idx="8960">
                  <c:v>73104.828545572775</c:v>
                </c:pt>
                <c:pt idx="8961">
                  <c:v>347774.25915832765</c:v>
                </c:pt>
                <c:pt idx="8962">
                  <c:v>282638.69949973031</c:v>
                </c:pt>
                <c:pt idx="8963">
                  <c:v>35345.417160345241</c:v>
                </c:pt>
                <c:pt idx="8964">
                  <c:v>308826.56148557772</c:v>
                </c:pt>
                <c:pt idx="8965">
                  <c:v>72222.999472901385</c:v>
                </c:pt>
                <c:pt idx="8966">
                  <c:v>881643.03243927576</c:v>
                </c:pt>
                <c:pt idx="8967">
                  <c:v>42532.318468658006</c:v>
                </c:pt>
                <c:pt idx="8968">
                  <c:v>483586.40047162015</c:v>
                </c:pt>
                <c:pt idx="8969">
                  <c:v>237187.26681285037</c:v>
                </c:pt>
                <c:pt idx="8970">
                  <c:v>70089.53861430916</c:v>
                </c:pt>
                <c:pt idx="8971">
                  <c:v>376738.98209156853</c:v>
                </c:pt>
                <c:pt idx="8972">
                  <c:v>304809.60699587868</c:v>
                </c:pt>
                <c:pt idx="8973">
                  <c:v>463721.73487004527</c:v>
                </c:pt>
                <c:pt idx="8974">
                  <c:v>31714.796630061886</c:v>
                </c:pt>
                <c:pt idx="8975">
                  <c:v>548336.15599285287</c:v>
                </c:pt>
                <c:pt idx="8976">
                  <c:v>121701.810017575</c:v>
                </c:pt>
                <c:pt idx="8977">
                  <c:v>605229.46952539484</c:v>
                </c:pt>
                <c:pt idx="8978">
                  <c:v>2947295.3723588553</c:v>
                </c:pt>
                <c:pt idx="8979">
                  <c:v>107082.5606068035</c:v>
                </c:pt>
                <c:pt idx="8980">
                  <c:v>300210.50416800339</c:v>
                </c:pt>
                <c:pt idx="8981">
                  <c:v>210439.9948969018</c:v>
                </c:pt>
                <c:pt idx="8982">
                  <c:v>643927.85610936792</c:v>
                </c:pt>
                <c:pt idx="8983">
                  <c:v>452693.98321662465</c:v>
                </c:pt>
                <c:pt idx="8984">
                  <c:v>663172.19621485868</c:v>
                </c:pt>
                <c:pt idx="8985">
                  <c:v>222758.14335737794</c:v>
                </c:pt>
                <c:pt idx="8986">
                  <c:v>204685.34109567525</c:v>
                </c:pt>
                <c:pt idx="8987">
                  <c:v>222676.10834796663</c:v>
                </c:pt>
                <c:pt idx="8988">
                  <c:v>135744.15614093319</c:v>
                </c:pt>
                <c:pt idx="8989">
                  <c:v>367270.41069549299</c:v>
                </c:pt>
                <c:pt idx="8990">
                  <c:v>171973.70142971733</c:v>
                </c:pt>
                <c:pt idx="8991">
                  <c:v>2770599.6541254236</c:v>
                </c:pt>
                <c:pt idx="8992">
                  <c:v>101699.0489386932</c:v>
                </c:pt>
                <c:pt idx="8993">
                  <c:v>95033.689679843432</c:v>
                </c:pt>
                <c:pt idx="8994">
                  <c:v>111815.86767607681</c:v>
                </c:pt>
                <c:pt idx="8995">
                  <c:v>3320734.1216049395</c:v>
                </c:pt>
                <c:pt idx="8996">
                  <c:v>3219002.7682162821</c:v>
                </c:pt>
                <c:pt idx="8997">
                  <c:v>271107.20710334252</c:v>
                </c:pt>
                <c:pt idx="8998">
                  <c:v>418946.03877820016</c:v>
                </c:pt>
                <c:pt idx="8999">
                  <c:v>78522.074206420264</c:v>
                </c:pt>
                <c:pt idx="9000">
                  <c:v>64797.182045150206</c:v>
                </c:pt>
                <c:pt idx="9001">
                  <c:v>35021.445976958923</c:v>
                </c:pt>
                <c:pt idx="9002">
                  <c:v>122233.50621077354</c:v>
                </c:pt>
                <c:pt idx="9003">
                  <c:v>907955.48531757004</c:v>
                </c:pt>
                <c:pt idx="9004">
                  <c:v>72593.106472440544</c:v>
                </c:pt>
                <c:pt idx="9005">
                  <c:v>65932.764310465558</c:v>
                </c:pt>
                <c:pt idx="9006">
                  <c:v>587369.7182077578</c:v>
                </c:pt>
                <c:pt idx="9007">
                  <c:v>324565.26135495468</c:v>
                </c:pt>
                <c:pt idx="9008">
                  <c:v>1911442.024509185</c:v>
                </c:pt>
                <c:pt idx="9009">
                  <c:v>408059.59917162865</c:v>
                </c:pt>
                <c:pt idx="9010">
                  <c:v>759599.23564818187</c:v>
                </c:pt>
                <c:pt idx="9011">
                  <c:v>70485.251238199562</c:v>
                </c:pt>
                <c:pt idx="9012">
                  <c:v>2420514.6673667012</c:v>
                </c:pt>
                <c:pt idx="9013">
                  <c:v>3869449.2088649967</c:v>
                </c:pt>
                <c:pt idx="9014">
                  <c:v>56760.080265209574</c:v>
                </c:pt>
                <c:pt idx="9015">
                  <c:v>239364.78057230116</c:v>
                </c:pt>
                <c:pt idx="9016">
                  <c:v>458938.18154710915</c:v>
                </c:pt>
                <c:pt idx="9017">
                  <c:v>88749.172351888439</c:v>
                </c:pt>
                <c:pt idx="9018">
                  <c:v>424767.22306606866</c:v>
                </c:pt>
                <c:pt idx="9019">
                  <c:v>2288204.6695623021</c:v>
                </c:pt>
                <c:pt idx="9020">
                  <c:v>83200.949762218108</c:v>
                </c:pt>
                <c:pt idx="9021">
                  <c:v>432021.18584223115</c:v>
                </c:pt>
                <c:pt idx="9022">
                  <c:v>2057260.1315298642</c:v>
                </c:pt>
                <c:pt idx="9023">
                  <c:v>911410.9611533992</c:v>
                </c:pt>
                <c:pt idx="9024">
                  <c:v>610672.69032032462</c:v>
                </c:pt>
                <c:pt idx="9025">
                  <c:v>275811.62212657009</c:v>
                </c:pt>
                <c:pt idx="9026">
                  <c:v>38594.998637364988</c:v>
                </c:pt>
                <c:pt idx="9027">
                  <c:v>577064.9233592297</c:v>
                </c:pt>
                <c:pt idx="9028">
                  <c:v>2901346.5317450184</c:v>
                </c:pt>
                <c:pt idx="9029">
                  <c:v>687609.82585893653</c:v>
                </c:pt>
                <c:pt idx="9030">
                  <c:v>1864343.8515931971</c:v>
                </c:pt>
                <c:pt idx="9031">
                  <c:v>200791.51771175771</c:v>
                </c:pt>
                <c:pt idx="9032">
                  <c:v>145459.3996760415</c:v>
                </c:pt>
                <c:pt idx="9033">
                  <c:v>101699.32331112301</c:v>
                </c:pt>
                <c:pt idx="9034">
                  <c:v>95065.569351500584</c:v>
                </c:pt>
                <c:pt idx="9035">
                  <c:v>91876.228870693158</c:v>
                </c:pt>
                <c:pt idx="9036">
                  <c:v>64832.784324245076</c:v>
                </c:pt>
                <c:pt idx="9037">
                  <c:v>599202.43090906111</c:v>
                </c:pt>
                <c:pt idx="9038">
                  <c:v>104733.99639300418</c:v>
                </c:pt>
                <c:pt idx="9039">
                  <c:v>180877.9418911383</c:v>
                </c:pt>
                <c:pt idx="9040">
                  <c:v>58567.625434446163</c:v>
                </c:pt>
                <c:pt idx="9041">
                  <c:v>96644.865841868712</c:v>
                </c:pt>
                <c:pt idx="9042">
                  <c:v>228184.32855937871</c:v>
                </c:pt>
                <c:pt idx="9043">
                  <c:v>52981.370157682715</c:v>
                </c:pt>
                <c:pt idx="9044">
                  <c:v>1086752.0903961482</c:v>
                </c:pt>
                <c:pt idx="9045">
                  <c:v>696499.94847281219</c:v>
                </c:pt>
                <c:pt idx="9046">
                  <c:v>104674.55280501209</c:v>
                </c:pt>
                <c:pt idx="9047">
                  <c:v>55636.847834869121</c:v>
                </c:pt>
                <c:pt idx="9048">
                  <c:v>278360.69015464414</c:v>
                </c:pt>
                <c:pt idx="9049">
                  <c:v>618006.87787973078</c:v>
                </c:pt>
                <c:pt idx="9050">
                  <c:v>264598.16728222533</c:v>
                </c:pt>
                <c:pt idx="9051">
                  <c:v>1312833.1426702128</c:v>
                </c:pt>
                <c:pt idx="9052">
                  <c:v>97146.308171020646</c:v>
                </c:pt>
                <c:pt idx="9053">
                  <c:v>867442.09424207034</c:v>
                </c:pt>
                <c:pt idx="9054">
                  <c:v>2058749.3564700384</c:v>
                </c:pt>
                <c:pt idx="9055">
                  <c:v>2986528.7236555712</c:v>
                </c:pt>
                <c:pt idx="9056">
                  <c:v>256744.22551471309</c:v>
                </c:pt>
                <c:pt idx="9057">
                  <c:v>794747.72674553795</c:v>
                </c:pt>
                <c:pt idx="9058">
                  <c:v>2662535.6744070002</c:v>
                </c:pt>
                <c:pt idx="9059">
                  <c:v>3159908.6087866472</c:v>
                </c:pt>
                <c:pt idx="9060">
                  <c:v>890910.02713633771</c:v>
                </c:pt>
                <c:pt idx="9061">
                  <c:v>1738609.5585430486</c:v>
                </c:pt>
                <c:pt idx="9062">
                  <c:v>722101.80107907625</c:v>
                </c:pt>
                <c:pt idx="9063">
                  <c:v>594696.5288890166</c:v>
                </c:pt>
                <c:pt idx="9064">
                  <c:v>281456.23322134395</c:v>
                </c:pt>
                <c:pt idx="9065">
                  <c:v>103609.44926458939</c:v>
                </c:pt>
                <c:pt idx="9066">
                  <c:v>110069.34205520349</c:v>
                </c:pt>
                <c:pt idx="9067">
                  <c:v>224284.96619238378</c:v>
                </c:pt>
                <c:pt idx="9068">
                  <c:v>214466.79667524828</c:v>
                </c:pt>
                <c:pt idx="9069">
                  <c:v>121163.50056942302</c:v>
                </c:pt>
                <c:pt idx="9070">
                  <c:v>83030.059842313131</c:v>
                </c:pt>
                <c:pt idx="9071">
                  <c:v>437554.43435458775</c:v>
                </c:pt>
                <c:pt idx="9072">
                  <c:v>4743969.8594227042</c:v>
                </c:pt>
                <c:pt idx="9073">
                  <c:v>191948.45539291715</c:v>
                </c:pt>
                <c:pt idx="9074">
                  <c:v>116406.35947874066</c:v>
                </c:pt>
                <c:pt idx="9075">
                  <c:v>1047593.1308203005</c:v>
                </c:pt>
                <c:pt idx="9076">
                  <c:v>75469.094038850671</c:v>
                </c:pt>
                <c:pt idx="9077">
                  <c:v>40924.227563178094</c:v>
                </c:pt>
                <c:pt idx="9078">
                  <c:v>1762083.4471057854</c:v>
                </c:pt>
                <c:pt idx="9079">
                  <c:v>82936.039200569838</c:v>
                </c:pt>
                <c:pt idx="9080">
                  <c:v>957996.27927998721</c:v>
                </c:pt>
                <c:pt idx="9081">
                  <c:v>1437199.6755801397</c:v>
                </c:pt>
                <c:pt idx="9082">
                  <c:v>65716.436949454539</c:v>
                </c:pt>
                <c:pt idx="9083">
                  <c:v>137044.78500455813</c:v>
                </c:pt>
                <c:pt idx="9084">
                  <c:v>571246.75823270867</c:v>
                </c:pt>
                <c:pt idx="9085">
                  <c:v>61725.137111352946</c:v>
                </c:pt>
                <c:pt idx="9086">
                  <c:v>101602.38877546</c:v>
                </c:pt>
                <c:pt idx="9087">
                  <c:v>205232.11508809082</c:v>
                </c:pt>
                <c:pt idx="9088">
                  <c:v>699082.5038815795</c:v>
                </c:pt>
                <c:pt idx="9089">
                  <c:v>1423421.1865939554</c:v>
                </c:pt>
                <c:pt idx="9090">
                  <c:v>41212.572226878503</c:v>
                </c:pt>
                <c:pt idx="9091">
                  <c:v>479374.20030807005</c:v>
                </c:pt>
                <c:pt idx="9092">
                  <c:v>136175.24963551821</c:v>
                </c:pt>
                <c:pt idx="9093">
                  <c:v>219247.70004105874</c:v>
                </c:pt>
                <c:pt idx="9094">
                  <c:v>70946.625541764646</c:v>
                </c:pt>
                <c:pt idx="9095">
                  <c:v>1069312.3494920633</c:v>
                </c:pt>
                <c:pt idx="9096">
                  <c:v>310005.45602799731</c:v>
                </c:pt>
                <c:pt idx="9097">
                  <c:v>175052.04241482585</c:v>
                </c:pt>
                <c:pt idx="9098">
                  <c:v>472846.2270314591</c:v>
                </c:pt>
                <c:pt idx="9099">
                  <c:v>207356.33436768802</c:v>
                </c:pt>
                <c:pt idx="9100">
                  <c:v>97718.176422266406</c:v>
                </c:pt>
                <c:pt idx="9101">
                  <c:v>342873.14464494691</c:v>
                </c:pt>
                <c:pt idx="9102">
                  <c:v>1328540.7307597466</c:v>
                </c:pt>
                <c:pt idx="9103">
                  <c:v>85924.836231722802</c:v>
                </c:pt>
                <c:pt idx="9104">
                  <c:v>57960.289247801949</c:v>
                </c:pt>
                <c:pt idx="9105">
                  <c:v>31662.102007941434</c:v>
                </c:pt>
                <c:pt idx="9106">
                  <c:v>332172.85093686316</c:v>
                </c:pt>
                <c:pt idx="9107">
                  <c:v>223523.55612624841</c:v>
                </c:pt>
                <c:pt idx="9108">
                  <c:v>320971.9915518731</c:v>
                </c:pt>
                <c:pt idx="9109">
                  <c:v>510461.352506986</c:v>
                </c:pt>
                <c:pt idx="9110">
                  <c:v>52444.686975327561</c:v>
                </c:pt>
                <c:pt idx="9111">
                  <c:v>157287.31525404882</c:v>
                </c:pt>
                <c:pt idx="9112">
                  <c:v>41105.216431916073</c:v>
                </c:pt>
                <c:pt idx="9113">
                  <c:v>2278577.4172191396</c:v>
                </c:pt>
                <c:pt idx="9114">
                  <c:v>200646.29374664195</c:v>
                </c:pt>
                <c:pt idx="9115">
                  <c:v>622458.304557355</c:v>
                </c:pt>
                <c:pt idx="9116">
                  <c:v>2380012.6607899433</c:v>
                </c:pt>
                <c:pt idx="9117">
                  <c:v>4934287.7436003042</c:v>
                </c:pt>
                <c:pt idx="9118">
                  <c:v>459011.13741014607</c:v>
                </c:pt>
                <c:pt idx="9119">
                  <c:v>263378.97719780297</c:v>
                </c:pt>
                <c:pt idx="9120">
                  <c:v>107994.65607659477</c:v>
                </c:pt>
                <c:pt idx="9121">
                  <c:v>103011.36233559885</c:v>
                </c:pt>
                <c:pt idx="9122">
                  <c:v>367367.83230304497</c:v>
                </c:pt>
                <c:pt idx="9123">
                  <c:v>185734.47880236385</c:v>
                </c:pt>
                <c:pt idx="9124">
                  <c:v>324667.91596190719</c:v>
                </c:pt>
                <c:pt idx="9125">
                  <c:v>87282.496630413807</c:v>
                </c:pt>
                <c:pt idx="9126">
                  <c:v>129865.01147667257</c:v>
                </c:pt>
                <c:pt idx="9127">
                  <c:v>238104.74163709162</c:v>
                </c:pt>
                <c:pt idx="9128">
                  <c:v>511671.06626852811</c:v>
                </c:pt>
                <c:pt idx="9129">
                  <c:v>263566.76119151723</c:v>
                </c:pt>
                <c:pt idx="9130">
                  <c:v>53631.09565170775</c:v>
                </c:pt>
                <c:pt idx="9131">
                  <c:v>60775.05984969416</c:v>
                </c:pt>
                <c:pt idx="9132">
                  <c:v>127797.20995687701</c:v>
                </c:pt>
                <c:pt idx="9133">
                  <c:v>335966.25313015026</c:v>
                </c:pt>
                <c:pt idx="9134">
                  <c:v>2410616.0594596989</c:v>
                </c:pt>
                <c:pt idx="9135">
                  <c:v>71571.2663515686</c:v>
                </c:pt>
                <c:pt idx="9136">
                  <c:v>217140.9687149534</c:v>
                </c:pt>
                <c:pt idx="9137">
                  <c:v>597448.36805114627</c:v>
                </c:pt>
                <c:pt idx="9138">
                  <c:v>1428785.4940653336</c:v>
                </c:pt>
                <c:pt idx="9139">
                  <c:v>496736.31378994253</c:v>
                </c:pt>
                <c:pt idx="9140">
                  <c:v>3734146.1412602295</c:v>
                </c:pt>
                <c:pt idx="9141">
                  <c:v>1098938.6160830196</c:v>
                </c:pt>
                <c:pt idx="9142">
                  <c:v>1421393.8508511367</c:v>
                </c:pt>
                <c:pt idx="9143">
                  <c:v>88140.987057792881</c:v>
                </c:pt>
                <c:pt idx="9144">
                  <c:v>924911.20815129939</c:v>
                </c:pt>
                <c:pt idx="9145">
                  <c:v>75146.368390308562</c:v>
                </c:pt>
                <c:pt idx="9146">
                  <c:v>1609807.3233360464</c:v>
                </c:pt>
                <c:pt idx="9147">
                  <c:v>398707.87013089261</c:v>
                </c:pt>
                <c:pt idx="9148">
                  <c:v>70204.980305784236</c:v>
                </c:pt>
                <c:pt idx="9149">
                  <c:v>171689.03309403302</c:v>
                </c:pt>
                <c:pt idx="9150">
                  <c:v>168488.81499269433</c:v>
                </c:pt>
                <c:pt idx="9151">
                  <c:v>64398.507894049602</c:v>
                </c:pt>
                <c:pt idx="9152">
                  <c:v>43031.145503126128</c:v>
                </c:pt>
                <c:pt idx="9153">
                  <c:v>213317.2199392874</c:v>
                </c:pt>
                <c:pt idx="9154">
                  <c:v>651970.74790033919</c:v>
                </c:pt>
                <c:pt idx="9155">
                  <c:v>245678.52814945948</c:v>
                </c:pt>
                <c:pt idx="9156">
                  <c:v>293945.11089517968</c:v>
                </c:pt>
                <c:pt idx="9157">
                  <c:v>306834.58662550786</c:v>
                </c:pt>
                <c:pt idx="9158">
                  <c:v>1168832.5065623957</c:v>
                </c:pt>
                <c:pt idx="9159">
                  <c:v>3408762.7490970031</c:v>
                </c:pt>
                <c:pt idx="9160">
                  <c:v>69461.497225889456</c:v>
                </c:pt>
                <c:pt idx="9161">
                  <c:v>127398.56276709877</c:v>
                </c:pt>
                <c:pt idx="9162">
                  <c:v>1777786.2771893726</c:v>
                </c:pt>
                <c:pt idx="9163">
                  <c:v>188374.48430405962</c:v>
                </c:pt>
                <c:pt idx="9164">
                  <c:v>2406767.7403638838</c:v>
                </c:pt>
                <c:pt idx="9165">
                  <c:v>248690.18902411795</c:v>
                </c:pt>
                <c:pt idx="9166">
                  <c:v>89531.508593427192</c:v>
                </c:pt>
                <c:pt idx="9167">
                  <c:v>889929.22736382938</c:v>
                </c:pt>
                <c:pt idx="9168">
                  <c:v>429824.92246540124</c:v>
                </c:pt>
                <c:pt idx="9169">
                  <c:v>222682.13760275466</c:v>
                </c:pt>
                <c:pt idx="9170">
                  <c:v>223669.69491240181</c:v>
                </c:pt>
                <c:pt idx="9171">
                  <c:v>615140.27007594844</c:v>
                </c:pt>
                <c:pt idx="9172">
                  <c:v>583428.35505468398</c:v>
                </c:pt>
                <c:pt idx="9173">
                  <c:v>743407.65630130982</c:v>
                </c:pt>
                <c:pt idx="9174">
                  <c:v>507485.99962529133</c:v>
                </c:pt>
                <c:pt idx="9175">
                  <c:v>334248.98463581805</c:v>
                </c:pt>
                <c:pt idx="9176">
                  <c:v>49272.866516264316</c:v>
                </c:pt>
                <c:pt idx="9177">
                  <c:v>341633.31789897452</c:v>
                </c:pt>
                <c:pt idx="9178">
                  <c:v>622163.54472011037</c:v>
                </c:pt>
                <c:pt idx="9179">
                  <c:v>263195.61225100828</c:v>
                </c:pt>
                <c:pt idx="9180">
                  <c:v>1881750.4730232495</c:v>
                </c:pt>
                <c:pt idx="9181">
                  <c:v>2303043.0067256005</c:v>
                </c:pt>
                <c:pt idx="9182">
                  <c:v>58399.673596823595</c:v>
                </c:pt>
                <c:pt idx="9183">
                  <c:v>929010.29503308993</c:v>
                </c:pt>
                <c:pt idx="9184">
                  <c:v>930709.51341165602</c:v>
                </c:pt>
                <c:pt idx="9185">
                  <c:v>370635.3468308032</c:v>
                </c:pt>
                <c:pt idx="9186">
                  <c:v>75373.731680204073</c:v>
                </c:pt>
                <c:pt idx="9187">
                  <c:v>105323.66763108161</c:v>
                </c:pt>
                <c:pt idx="9188">
                  <c:v>105614.16687818358</c:v>
                </c:pt>
                <c:pt idx="9189">
                  <c:v>3121450.8148623048</c:v>
                </c:pt>
                <c:pt idx="9190">
                  <c:v>43356.998584791378</c:v>
                </c:pt>
                <c:pt idx="9191">
                  <c:v>3294325.1278478247</c:v>
                </c:pt>
                <c:pt idx="9192">
                  <c:v>1224209.3328860516</c:v>
                </c:pt>
                <c:pt idx="9193">
                  <c:v>325171.14748065383</c:v>
                </c:pt>
                <c:pt idx="9194">
                  <c:v>1033397.9302634902</c:v>
                </c:pt>
                <c:pt idx="9195">
                  <c:v>42461.505296228366</c:v>
                </c:pt>
                <c:pt idx="9196">
                  <c:v>271510.1592299089</c:v>
                </c:pt>
                <c:pt idx="9197">
                  <c:v>97477.078631055207</c:v>
                </c:pt>
                <c:pt idx="9198">
                  <c:v>394664.96688169771</c:v>
                </c:pt>
                <c:pt idx="9199">
                  <c:v>1822973.6808736688</c:v>
                </c:pt>
                <c:pt idx="9200">
                  <c:v>125453.89080475882</c:v>
                </c:pt>
                <c:pt idx="9201">
                  <c:v>37963.391630415834</c:v>
                </c:pt>
                <c:pt idx="9202">
                  <c:v>371994.70428364887</c:v>
                </c:pt>
                <c:pt idx="9203">
                  <c:v>1177494.086416166</c:v>
                </c:pt>
                <c:pt idx="9204">
                  <c:v>4488723.6554243825</c:v>
                </c:pt>
                <c:pt idx="9205">
                  <c:v>130462.95225202304</c:v>
                </c:pt>
                <c:pt idx="9206">
                  <c:v>513923.36708723946</c:v>
                </c:pt>
                <c:pt idx="9207">
                  <c:v>89062.083317036304</c:v>
                </c:pt>
                <c:pt idx="9208">
                  <c:v>100175.136435972</c:v>
                </c:pt>
                <c:pt idx="9209">
                  <c:v>314348.46232346317</c:v>
                </c:pt>
                <c:pt idx="9210">
                  <c:v>118907.29037645354</c:v>
                </c:pt>
                <c:pt idx="9211">
                  <c:v>99798.097984505002</c:v>
                </c:pt>
                <c:pt idx="9212">
                  <c:v>62925.981417045674</c:v>
                </c:pt>
                <c:pt idx="9213">
                  <c:v>228069.37748304344</c:v>
                </c:pt>
                <c:pt idx="9214">
                  <c:v>588160.03186247149</c:v>
                </c:pt>
                <c:pt idx="9215">
                  <c:v>656836.52187735762</c:v>
                </c:pt>
                <c:pt idx="9216">
                  <c:v>78306.317703459965</c:v>
                </c:pt>
                <c:pt idx="9217">
                  <c:v>65876.650066470029</c:v>
                </c:pt>
                <c:pt idx="9218">
                  <c:v>458049.74683676462</c:v>
                </c:pt>
                <c:pt idx="9219">
                  <c:v>393283.73198119417</c:v>
                </c:pt>
                <c:pt idx="9220">
                  <c:v>257202.76054478026</c:v>
                </c:pt>
                <c:pt idx="9221">
                  <c:v>80373.112045789123</c:v>
                </c:pt>
                <c:pt idx="9222">
                  <c:v>55624.074340826104</c:v>
                </c:pt>
                <c:pt idx="9223">
                  <c:v>2580127.3564052717</c:v>
                </c:pt>
                <c:pt idx="9224">
                  <c:v>477127.16336659261</c:v>
                </c:pt>
                <c:pt idx="9225">
                  <c:v>191449.15770478212</c:v>
                </c:pt>
                <c:pt idx="9226">
                  <c:v>1039125.2109579188</c:v>
                </c:pt>
                <c:pt idx="9227">
                  <c:v>2714765.891979679</c:v>
                </c:pt>
                <c:pt idx="9228">
                  <c:v>604743.15978552692</c:v>
                </c:pt>
                <c:pt idx="9229">
                  <c:v>2661237.2132504866</c:v>
                </c:pt>
                <c:pt idx="9230">
                  <c:v>270837.0196074319</c:v>
                </c:pt>
                <c:pt idx="9231">
                  <c:v>115427.15290557519</c:v>
                </c:pt>
                <c:pt idx="9232">
                  <c:v>273970.44744521007</c:v>
                </c:pt>
                <c:pt idx="9233">
                  <c:v>96487.129894307742</c:v>
                </c:pt>
                <c:pt idx="9234">
                  <c:v>41904.055717097552</c:v>
                </c:pt>
                <c:pt idx="9235">
                  <c:v>48460.673777936026</c:v>
                </c:pt>
                <c:pt idx="9236">
                  <c:v>681714.99454584194</c:v>
                </c:pt>
                <c:pt idx="9237">
                  <c:v>249457.17094879801</c:v>
                </c:pt>
                <c:pt idx="9238">
                  <c:v>80060.029093660603</c:v>
                </c:pt>
                <c:pt idx="9239">
                  <c:v>554748.29068705859</c:v>
                </c:pt>
                <c:pt idx="9240">
                  <c:v>46498.604211588885</c:v>
                </c:pt>
                <c:pt idx="9241">
                  <c:v>313492.71391093871</c:v>
                </c:pt>
                <c:pt idx="9242">
                  <c:v>127920.95378899526</c:v>
                </c:pt>
                <c:pt idx="9243">
                  <c:v>81549.482386834308</c:v>
                </c:pt>
                <c:pt idx="9244">
                  <c:v>347148.97581818176</c:v>
                </c:pt>
                <c:pt idx="9245">
                  <c:v>33104.497485906286</c:v>
                </c:pt>
                <c:pt idx="9246">
                  <c:v>694377.99896071409</c:v>
                </c:pt>
                <c:pt idx="9247">
                  <c:v>183641.41939577952</c:v>
                </c:pt>
                <c:pt idx="9248">
                  <c:v>118071.46569323233</c:v>
                </c:pt>
                <c:pt idx="9249">
                  <c:v>49782.545399212264</c:v>
                </c:pt>
                <c:pt idx="9250">
                  <c:v>1673455.2764434144</c:v>
                </c:pt>
                <c:pt idx="9251">
                  <c:v>181637.79435801358</c:v>
                </c:pt>
                <c:pt idx="9252">
                  <c:v>1862791.5493678087</c:v>
                </c:pt>
                <c:pt idx="9253">
                  <c:v>36467.43436467088</c:v>
                </c:pt>
                <c:pt idx="9254">
                  <c:v>3138567.3345325366</c:v>
                </c:pt>
                <c:pt idx="9255">
                  <c:v>6127328.0046990858</c:v>
                </c:pt>
                <c:pt idx="9256">
                  <c:v>59895.32615490404</c:v>
                </c:pt>
                <c:pt idx="9257">
                  <c:v>74435.938134516065</c:v>
                </c:pt>
                <c:pt idx="9258">
                  <c:v>103382.87744289405</c:v>
                </c:pt>
                <c:pt idx="9259">
                  <c:v>966977.72298062465</c:v>
                </c:pt>
                <c:pt idx="9260">
                  <c:v>213977.59141647635</c:v>
                </c:pt>
                <c:pt idx="9261">
                  <c:v>31508.411407823358</c:v>
                </c:pt>
                <c:pt idx="9262">
                  <c:v>191172.44949140883</c:v>
                </c:pt>
                <c:pt idx="9263">
                  <c:v>52268.998177941379</c:v>
                </c:pt>
                <c:pt idx="9264">
                  <c:v>150716.62811473533</c:v>
                </c:pt>
                <c:pt idx="9265">
                  <c:v>3817606.6328571765</c:v>
                </c:pt>
                <c:pt idx="9266">
                  <c:v>170115.75162328497</c:v>
                </c:pt>
                <c:pt idx="9267">
                  <c:v>176077.87881179946</c:v>
                </c:pt>
                <c:pt idx="9268">
                  <c:v>109997.72143988422</c:v>
                </c:pt>
                <c:pt idx="9269">
                  <c:v>107710.86888830928</c:v>
                </c:pt>
                <c:pt idx="9270">
                  <c:v>415226.2404893951</c:v>
                </c:pt>
                <c:pt idx="9271">
                  <c:v>112053.57681463174</c:v>
                </c:pt>
                <c:pt idx="9272">
                  <c:v>295393.05080343684</c:v>
                </c:pt>
                <c:pt idx="9273">
                  <c:v>1186359.1993703132</c:v>
                </c:pt>
                <c:pt idx="9274">
                  <c:v>35087.602469609265</c:v>
                </c:pt>
                <c:pt idx="9275">
                  <c:v>217015.19455962747</c:v>
                </c:pt>
                <c:pt idx="9276">
                  <c:v>97577.852885497719</c:v>
                </c:pt>
                <c:pt idx="9277">
                  <c:v>29450.838132420577</c:v>
                </c:pt>
                <c:pt idx="9278">
                  <c:v>359112.22087617923</c:v>
                </c:pt>
                <c:pt idx="9279">
                  <c:v>66558.229614111609</c:v>
                </c:pt>
                <c:pt idx="9280">
                  <c:v>91179.778248408838</c:v>
                </c:pt>
                <c:pt idx="9281">
                  <c:v>109722.02577498183</c:v>
                </c:pt>
                <c:pt idx="9282">
                  <c:v>832111.31391718134</c:v>
                </c:pt>
                <c:pt idx="9283">
                  <c:v>2081803.4584950241</c:v>
                </c:pt>
                <c:pt idx="9284">
                  <c:v>2945212.5107151242</c:v>
                </c:pt>
                <c:pt idx="9285">
                  <c:v>393467.92357555445</c:v>
                </c:pt>
                <c:pt idx="9286">
                  <c:v>32318.808281204736</c:v>
                </c:pt>
                <c:pt idx="9287">
                  <c:v>257082.09528437644</c:v>
                </c:pt>
                <c:pt idx="9288">
                  <c:v>95780.522789248294</c:v>
                </c:pt>
                <c:pt idx="9289">
                  <c:v>67343.656349165889</c:v>
                </c:pt>
                <c:pt idx="9290">
                  <c:v>568962.65831294865</c:v>
                </c:pt>
                <c:pt idx="9291">
                  <c:v>79325.007034872411</c:v>
                </c:pt>
                <c:pt idx="9292">
                  <c:v>168060.64788700407</c:v>
                </c:pt>
                <c:pt idx="9293">
                  <c:v>99584.783083278875</c:v>
                </c:pt>
                <c:pt idx="9294">
                  <c:v>1101223.3722000371</c:v>
                </c:pt>
                <c:pt idx="9295">
                  <c:v>1451016.4395083932</c:v>
                </c:pt>
                <c:pt idx="9296">
                  <c:v>1885668.1183461023</c:v>
                </c:pt>
                <c:pt idx="9297">
                  <c:v>1037141.2595818657</c:v>
                </c:pt>
                <c:pt idx="9298">
                  <c:v>284848.6300694645</c:v>
                </c:pt>
                <c:pt idx="9299">
                  <c:v>33875.221912647889</c:v>
                </c:pt>
                <c:pt idx="9300">
                  <c:v>472801.25627920195</c:v>
                </c:pt>
                <c:pt idx="9301">
                  <c:v>1186918.0626719268</c:v>
                </c:pt>
                <c:pt idx="9302">
                  <c:v>83047.137765882828</c:v>
                </c:pt>
                <c:pt idx="9303">
                  <c:v>60575.620352950275</c:v>
                </c:pt>
                <c:pt idx="9304">
                  <c:v>578757.61994989112</c:v>
                </c:pt>
                <c:pt idx="9305">
                  <c:v>609495.14980255126</c:v>
                </c:pt>
                <c:pt idx="9306">
                  <c:v>68900.256223018383</c:v>
                </c:pt>
                <c:pt idx="9307">
                  <c:v>1225588.4551587119</c:v>
                </c:pt>
                <c:pt idx="9308">
                  <c:v>198439.35318294395</c:v>
                </c:pt>
                <c:pt idx="9309">
                  <c:v>82089.047281801832</c:v>
                </c:pt>
                <c:pt idx="9310">
                  <c:v>1137499.9261593779</c:v>
                </c:pt>
                <c:pt idx="9311">
                  <c:v>80754.621074130991</c:v>
                </c:pt>
                <c:pt idx="9312">
                  <c:v>43997.36221199666</c:v>
                </c:pt>
                <c:pt idx="9313">
                  <c:v>2993705.4280207162</c:v>
                </c:pt>
                <c:pt idx="9314">
                  <c:v>345552.84594400937</c:v>
                </c:pt>
                <c:pt idx="9315">
                  <c:v>642171.19989304023</c:v>
                </c:pt>
                <c:pt idx="9316">
                  <c:v>76468.543320733821</c:v>
                </c:pt>
                <c:pt idx="9317">
                  <c:v>193848.17973558826</c:v>
                </c:pt>
                <c:pt idx="9318">
                  <c:v>353388.50617254927</c:v>
                </c:pt>
                <c:pt idx="9319">
                  <c:v>407719.14832832734</c:v>
                </c:pt>
                <c:pt idx="9320">
                  <c:v>1890541.4251191546</c:v>
                </c:pt>
                <c:pt idx="9321">
                  <c:v>1928656.3057479719</c:v>
                </c:pt>
                <c:pt idx="9322">
                  <c:v>39223.137239934113</c:v>
                </c:pt>
                <c:pt idx="9323">
                  <c:v>60432.481367311928</c:v>
                </c:pt>
                <c:pt idx="9324">
                  <c:v>580905.36683359591</c:v>
                </c:pt>
                <c:pt idx="9325">
                  <c:v>184818.42222796558</c:v>
                </c:pt>
                <c:pt idx="9326">
                  <c:v>79604.684270425394</c:v>
                </c:pt>
                <c:pt idx="9327">
                  <c:v>945200.82957290707</c:v>
                </c:pt>
                <c:pt idx="9328">
                  <c:v>618954.4376237262</c:v>
                </c:pt>
                <c:pt idx="9329">
                  <c:v>1069027.3152072967</c:v>
                </c:pt>
                <c:pt idx="9330">
                  <c:v>113169.81204462374</c:v>
                </c:pt>
                <c:pt idx="9331">
                  <c:v>112762.89879595806</c:v>
                </c:pt>
                <c:pt idx="9332">
                  <c:v>3760825.6982754683</c:v>
                </c:pt>
                <c:pt idx="9333">
                  <c:v>455096.87209444307</c:v>
                </c:pt>
                <c:pt idx="9334">
                  <c:v>73492.472143007792</c:v>
                </c:pt>
                <c:pt idx="9335">
                  <c:v>217982.29947183238</c:v>
                </c:pt>
                <c:pt idx="9336">
                  <c:v>546035.1354759034</c:v>
                </c:pt>
                <c:pt idx="9337">
                  <c:v>305820.65549207997</c:v>
                </c:pt>
                <c:pt idx="9338">
                  <c:v>79634.641912869454</c:v>
                </c:pt>
                <c:pt idx="9339">
                  <c:v>168491.32928501113</c:v>
                </c:pt>
                <c:pt idx="9340">
                  <c:v>88770.508363583605</c:v>
                </c:pt>
                <c:pt idx="9341">
                  <c:v>309837.66908921028</c:v>
                </c:pt>
                <c:pt idx="9342">
                  <c:v>69315.764946508629</c:v>
                </c:pt>
                <c:pt idx="9343">
                  <c:v>1065360.5536693325</c:v>
                </c:pt>
                <c:pt idx="9344">
                  <c:v>456040.4676956443</c:v>
                </c:pt>
                <c:pt idx="9345">
                  <c:v>45860.41145508406</c:v>
                </c:pt>
                <c:pt idx="9346">
                  <c:v>375495.39762642665</c:v>
                </c:pt>
                <c:pt idx="9347">
                  <c:v>2576414.446635305</c:v>
                </c:pt>
                <c:pt idx="9348">
                  <c:v>4246036.1036555497</c:v>
                </c:pt>
                <c:pt idx="9349">
                  <c:v>2642029.1154059959</c:v>
                </c:pt>
                <c:pt idx="9350">
                  <c:v>1018176.8933485892</c:v>
                </c:pt>
                <c:pt idx="9351">
                  <c:v>903529.10365784448</c:v>
                </c:pt>
                <c:pt idx="9352">
                  <c:v>373387.37290137814</c:v>
                </c:pt>
                <c:pt idx="9353">
                  <c:v>90688.460438626265</c:v>
                </c:pt>
                <c:pt idx="9354">
                  <c:v>375242.76524870645</c:v>
                </c:pt>
                <c:pt idx="9355">
                  <c:v>2814615.6808375795</c:v>
                </c:pt>
                <c:pt idx="9356">
                  <c:v>44308.07069105767</c:v>
                </c:pt>
                <c:pt idx="9357">
                  <c:v>373545.47079988761</c:v>
                </c:pt>
                <c:pt idx="9358">
                  <c:v>1416466.1738256002</c:v>
                </c:pt>
                <c:pt idx="9359">
                  <c:v>617458.84461193008</c:v>
                </c:pt>
                <c:pt idx="9360">
                  <c:v>999187.39628985582</c:v>
                </c:pt>
                <c:pt idx="9361">
                  <c:v>247102.36365588335</c:v>
                </c:pt>
                <c:pt idx="9362">
                  <c:v>2053259.1323199936</c:v>
                </c:pt>
                <c:pt idx="9363">
                  <c:v>1283147.9537263457</c:v>
                </c:pt>
                <c:pt idx="9364">
                  <c:v>77013.386642980637</c:v>
                </c:pt>
                <c:pt idx="9365">
                  <c:v>617850.30110054172</c:v>
                </c:pt>
                <c:pt idx="9366">
                  <c:v>30914.858596941805</c:v>
                </c:pt>
                <c:pt idx="9367">
                  <c:v>57199.689538953404</c:v>
                </c:pt>
                <c:pt idx="9368">
                  <c:v>282592.50156899029</c:v>
                </c:pt>
                <c:pt idx="9369">
                  <c:v>111916.42251591918</c:v>
                </c:pt>
                <c:pt idx="9370">
                  <c:v>957789.0480702928</c:v>
                </c:pt>
                <c:pt idx="9371">
                  <c:v>414226.74634069134</c:v>
                </c:pt>
                <c:pt idx="9372">
                  <c:v>103032.62380924629</c:v>
                </c:pt>
                <c:pt idx="9373">
                  <c:v>10124292.469802408</c:v>
                </c:pt>
                <c:pt idx="9374">
                  <c:v>3147518.3899470326</c:v>
                </c:pt>
                <c:pt idx="9375">
                  <c:v>129823.36436133455</c:v>
                </c:pt>
                <c:pt idx="9376">
                  <c:v>77894.781958185617</c:v>
                </c:pt>
                <c:pt idx="9377">
                  <c:v>165883.02880094241</c:v>
                </c:pt>
                <c:pt idx="9378">
                  <c:v>163822.83427998365</c:v>
                </c:pt>
                <c:pt idx="9379">
                  <c:v>111487.38043101005</c:v>
                </c:pt>
                <c:pt idx="9380">
                  <c:v>468497.54630745458</c:v>
                </c:pt>
                <c:pt idx="9381">
                  <c:v>157926.37942352565</c:v>
                </c:pt>
                <c:pt idx="9382">
                  <c:v>1294328.5874885295</c:v>
                </c:pt>
                <c:pt idx="9383">
                  <c:v>501278.54493029736</c:v>
                </c:pt>
                <c:pt idx="9384">
                  <c:v>1906557.7522942384</c:v>
                </c:pt>
                <c:pt idx="9385">
                  <c:v>23701.591557901407</c:v>
                </c:pt>
                <c:pt idx="9386">
                  <c:v>361352.28969383799</c:v>
                </c:pt>
                <c:pt idx="9387">
                  <c:v>1060643.096786384</c:v>
                </c:pt>
                <c:pt idx="9388">
                  <c:v>132438.80474327217</c:v>
                </c:pt>
                <c:pt idx="9389">
                  <c:v>364409.83835370193</c:v>
                </c:pt>
                <c:pt idx="9390">
                  <c:v>2032664.4028707913</c:v>
                </c:pt>
                <c:pt idx="9391">
                  <c:v>355754.04756370134</c:v>
                </c:pt>
                <c:pt idx="9392">
                  <c:v>7471064.4549713954</c:v>
                </c:pt>
                <c:pt idx="9393">
                  <c:v>177604.53387253225</c:v>
                </c:pt>
                <c:pt idx="9394">
                  <c:v>141219.04496789048</c:v>
                </c:pt>
                <c:pt idx="9395">
                  <c:v>711937.68801409833</c:v>
                </c:pt>
                <c:pt idx="9396">
                  <c:v>359445.58785138652</c:v>
                </c:pt>
                <c:pt idx="9397">
                  <c:v>297572.76553332823</c:v>
                </c:pt>
                <c:pt idx="9398">
                  <c:v>307851.4714034879</c:v>
                </c:pt>
                <c:pt idx="9399">
                  <c:v>476702.0309129745</c:v>
                </c:pt>
                <c:pt idx="9400">
                  <c:v>31380.27419990526</c:v>
                </c:pt>
                <c:pt idx="9401">
                  <c:v>224503.13788087849</c:v>
                </c:pt>
                <c:pt idx="9402">
                  <c:v>58616.275943731773</c:v>
                </c:pt>
                <c:pt idx="9403">
                  <c:v>40363.273346669084</c:v>
                </c:pt>
                <c:pt idx="9404">
                  <c:v>287064.08209130174</c:v>
                </c:pt>
                <c:pt idx="9405">
                  <c:v>1607668.8101984023</c:v>
                </c:pt>
                <c:pt idx="9406">
                  <c:v>969854.29743058281</c:v>
                </c:pt>
                <c:pt idx="9407">
                  <c:v>1410587.4845334629</c:v>
                </c:pt>
                <c:pt idx="9408">
                  <c:v>85292.374249370929</c:v>
                </c:pt>
                <c:pt idx="9409">
                  <c:v>438849.68363514025</c:v>
                </c:pt>
                <c:pt idx="9410">
                  <c:v>258920.93627238375</c:v>
                </c:pt>
                <c:pt idx="9411">
                  <c:v>49843.672059415847</c:v>
                </c:pt>
                <c:pt idx="9412">
                  <c:v>498304.84874839231</c:v>
                </c:pt>
                <c:pt idx="9413">
                  <c:v>541398.26941664028</c:v>
                </c:pt>
                <c:pt idx="9414">
                  <c:v>265664.38821496256</c:v>
                </c:pt>
                <c:pt idx="9415">
                  <c:v>578171.70319138654</c:v>
                </c:pt>
                <c:pt idx="9416">
                  <c:v>200115.65093556463</c:v>
                </c:pt>
                <c:pt idx="9417">
                  <c:v>2975373.6206812938</c:v>
                </c:pt>
                <c:pt idx="9418">
                  <c:v>1086199.0412419203</c:v>
                </c:pt>
                <c:pt idx="9419">
                  <c:v>39930.623209096135</c:v>
                </c:pt>
                <c:pt idx="9420">
                  <c:v>996686.36096954939</c:v>
                </c:pt>
                <c:pt idx="9421">
                  <c:v>139366.52818812695</c:v>
                </c:pt>
                <c:pt idx="9422">
                  <c:v>75411.224228264851</c:v>
                </c:pt>
                <c:pt idx="9423">
                  <c:v>990422.22543007834</c:v>
                </c:pt>
                <c:pt idx="9424">
                  <c:v>219267.34931366352</c:v>
                </c:pt>
                <c:pt idx="9425">
                  <c:v>309232.13542100549</c:v>
                </c:pt>
                <c:pt idx="9426">
                  <c:v>110068.00829171206</c:v>
                </c:pt>
                <c:pt idx="9427">
                  <c:v>1439193.9166804142</c:v>
                </c:pt>
                <c:pt idx="9428">
                  <c:v>36825.778380935219</c:v>
                </c:pt>
                <c:pt idx="9429">
                  <c:v>70963.886849838935</c:v>
                </c:pt>
                <c:pt idx="9430">
                  <c:v>151846.21771531051</c:v>
                </c:pt>
                <c:pt idx="9431">
                  <c:v>311185.81116316572</c:v>
                </c:pt>
                <c:pt idx="9432">
                  <c:v>5176072.3306543482</c:v>
                </c:pt>
                <c:pt idx="9433">
                  <c:v>1347268.4654447387</c:v>
                </c:pt>
                <c:pt idx="9434">
                  <c:v>531009.77771407296</c:v>
                </c:pt>
                <c:pt idx="9435">
                  <c:v>244556.90456649353</c:v>
                </c:pt>
                <c:pt idx="9436">
                  <c:v>495617.3198208625</c:v>
                </c:pt>
                <c:pt idx="9437">
                  <c:v>3052879.4506207076</c:v>
                </c:pt>
                <c:pt idx="9438">
                  <c:v>407292.15700167138</c:v>
                </c:pt>
                <c:pt idx="9439">
                  <c:v>31564.007477693551</c:v>
                </c:pt>
                <c:pt idx="9440">
                  <c:v>393634.33267450373</c:v>
                </c:pt>
                <c:pt idx="9441">
                  <c:v>32187.4761056446</c:v>
                </c:pt>
                <c:pt idx="9442">
                  <c:v>249108.25149357624</c:v>
                </c:pt>
                <c:pt idx="9443">
                  <c:v>108955.01842637053</c:v>
                </c:pt>
                <c:pt idx="9444">
                  <c:v>373425.87675776996</c:v>
                </c:pt>
                <c:pt idx="9445">
                  <c:v>100304.04454354818</c:v>
                </c:pt>
                <c:pt idx="9446">
                  <c:v>190725.51642083825</c:v>
                </c:pt>
                <c:pt idx="9447">
                  <c:v>65914.500007120863</c:v>
                </c:pt>
                <c:pt idx="9448">
                  <c:v>28868.796841221912</c:v>
                </c:pt>
                <c:pt idx="9449">
                  <c:v>813649.69432788133</c:v>
                </c:pt>
                <c:pt idx="9450">
                  <c:v>1972516.3351629167</c:v>
                </c:pt>
                <c:pt idx="9451">
                  <c:v>56261.344282170059</c:v>
                </c:pt>
                <c:pt idx="9452">
                  <c:v>914852.68655461108</c:v>
                </c:pt>
                <c:pt idx="9453">
                  <c:v>52645.961848789004</c:v>
                </c:pt>
                <c:pt idx="9454">
                  <c:v>374001.75414788199</c:v>
                </c:pt>
                <c:pt idx="9455">
                  <c:v>505454.79246543057</c:v>
                </c:pt>
                <c:pt idx="9456">
                  <c:v>80129.934465045488</c:v>
                </c:pt>
                <c:pt idx="9457">
                  <c:v>500702.75784587808</c:v>
                </c:pt>
                <c:pt idx="9458">
                  <c:v>33677.101937439518</c:v>
                </c:pt>
                <c:pt idx="9459">
                  <c:v>469206.10407333437</c:v>
                </c:pt>
                <c:pt idx="9460">
                  <c:v>3554238.0097932424</c:v>
                </c:pt>
                <c:pt idx="9461">
                  <c:v>157148.45434356426</c:v>
                </c:pt>
                <c:pt idx="9462">
                  <c:v>374125.83235446346</c:v>
                </c:pt>
                <c:pt idx="9463">
                  <c:v>193287.64178919134</c:v>
                </c:pt>
                <c:pt idx="9464">
                  <c:v>75485.950540664679</c:v>
                </c:pt>
                <c:pt idx="9465">
                  <c:v>524027.63778198609</c:v>
                </c:pt>
                <c:pt idx="9466">
                  <c:v>77897.022208477487</c:v>
                </c:pt>
                <c:pt idx="9467">
                  <c:v>136251.04559181823</c:v>
                </c:pt>
                <c:pt idx="9468">
                  <c:v>61764.323524474974</c:v>
                </c:pt>
                <c:pt idx="9469">
                  <c:v>161940.29082215147</c:v>
                </c:pt>
                <c:pt idx="9470">
                  <c:v>64121.879303031274</c:v>
                </c:pt>
                <c:pt idx="9471">
                  <c:v>161574.74731798167</c:v>
                </c:pt>
                <c:pt idx="9472">
                  <c:v>101566.73084806144</c:v>
                </c:pt>
                <c:pt idx="9473">
                  <c:v>184041.86812003551</c:v>
                </c:pt>
                <c:pt idx="9474">
                  <c:v>100688.88646109567</c:v>
                </c:pt>
                <c:pt idx="9475">
                  <c:v>55692.25159394378</c:v>
                </c:pt>
                <c:pt idx="9476">
                  <c:v>371280.86505947897</c:v>
                </c:pt>
                <c:pt idx="9477">
                  <c:v>64304.189704376666</c:v>
                </c:pt>
                <c:pt idx="9478">
                  <c:v>46285.987473608038</c:v>
                </c:pt>
                <c:pt idx="9479">
                  <c:v>2792359.343150815</c:v>
                </c:pt>
                <c:pt idx="9480">
                  <c:v>66284.327151755642</c:v>
                </c:pt>
                <c:pt idx="9481">
                  <c:v>3437703.1565992776</c:v>
                </c:pt>
                <c:pt idx="9482">
                  <c:v>105098.85009730408</c:v>
                </c:pt>
                <c:pt idx="9483">
                  <c:v>3174204.4168383051</c:v>
                </c:pt>
                <c:pt idx="9484">
                  <c:v>69599.532824872789</c:v>
                </c:pt>
                <c:pt idx="9485">
                  <c:v>349711.64421433123</c:v>
                </c:pt>
                <c:pt idx="9486">
                  <c:v>907345.58542134042</c:v>
                </c:pt>
                <c:pt idx="9487">
                  <c:v>141305.56603385924</c:v>
                </c:pt>
                <c:pt idx="9488">
                  <c:v>2116910.8752181693</c:v>
                </c:pt>
                <c:pt idx="9489">
                  <c:v>143571.38355906788</c:v>
                </c:pt>
                <c:pt idx="9490">
                  <c:v>33726.626171615404</c:v>
                </c:pt>
                <c:pt idx="9491">
                  <c:v>1013811.1935623223</c:v>
                </c:pt>
                <c:pt idx="9492">
                  <c:v>2057856.4782295132</c:v>
                </c:pt>
                <c:pt idx="9493">
                  <c:v>1813617.2249210456</c:v>
                </c:pt>
                <c:pt idx="9494">
                  <c:v>1536414.0042122337</c:v>
                </c:pt>
                <c:pt idx="9495">
                  <c:v>261845.36443061029</c:v>
                </c:pt>
                <c:pt idx="9496">
                  <c:v>338393.57153544744</c:v>
                </c:pt>
                <c:pt idx="9497">
                  <c:v>1827927.0742199495</c:v>
                </c:pt>
                <c:pt idx="9498">
                  <c:v>106376.96713775044</c:v>
                </c:pt>
                <c:pt idx="9499">
                  <c:v>2000919.4222394014</c:v>
                </c:pt>
                <c:pt idx="9500">
                  <c:v>1355144.7465496371</c:v>
                </c:pt>
                <c:pt idx="9501">
                  <c:v>185161.11074515057</c:v>
                </c:pt>
                <c:pt idx="9502">
                  <c:v>214646.45366937574</c:v>
                </c:pt>
                <c:pt idx="9503">
                  <c:v>79896.413739790165</c:v>
                </c:pt>
                <c:pt idx="9504">
                  <c:v>712247.47829723731</c:v>
                </c:pt>
                <c:pt idx="9505">
                  <c:v>95496.945278835221</c:v>
                </c:pt>
                <c:pt idx="9506">
                  <c:v>4490083.4939220976</c:v>
                </c:pt>
                <c:pt idx="9507">
                  <c:v>538083.79826771724</c:v>
                </c:pt>
                <c:pt idx="9508">
                  <c:v>92816.760032673526</c:v>
                </c:pt>
                <c:pt idx="9509">
                  <c:v>58024.71600355384</c:v>
                </c:pt>
                <c:pt idx="9510">
                  <c:v>88021.375899519757</c:v>
                </c:pt>
                <c:pt idx="9511">
                  <c:v>60462.546547472222</c:v>
                </c:pt>
                <c:pt idx="9512">
                  <c:v>37863.409830631033</c:v>
                </c:pt>
                <c:pt idx="9513">
                  <c:v>144046.46252068077</c:v>
                </c:pt>
                <c:pt idx="9514">
                  <c:v>3239402.5099335853</c:v>
                </c:pt>
                <c:pt idx="9515">
                  <c:v>154417.42929596678</c:v>
                </c:pt>
                <c:pt idx="9516">
                  <c:v>27005.83179563572</c:v>
                </c:pt>
                <c:pt idx="9517">
                  <c:v>1759830.496792536</c:v>
                </c:pt>
                <c:pt idx="9518">
                  <c:v>658959.2618537721</c:v>
                </c:pt>
                <c:pt idx="9519">
                  <c:v>2649347.3068035073</c:v>
                </c:pt>
                <c:pt idx="9520">
                  <c:v>1877883.1156296225</c:v>
                </c:pt>
                <c:pt idx="9521">
                  <c:v>305054.81581693771</c:v>
                </c:pt>
                <c:pt idx="9522">
                  <c:v>357104.04250490095</c:v>
                </c:pt>
                <c:pt idx="9523">
                  <c:v>36413.095631229713</c:v>
                </c:pt>
                <c:pt idx="9524">
                  <c:v>504221.18413303903</c:v>
                </c:pt>
                <c:pt idx="9525">
                  <c:v>1002559.2919573181</c:v>
                </c:pt>
                <c:pt idx="9526">
                  <c:v>1378691.2626086904</c:v>
                </c:pt>
                <c:pt idx="9527">
                  <c:v>738762.27425705665</c:v>
                </c:pt>
                <c:pt idx="9528">
                  <c:v>829167.81908801408</c:v>
                </c:pt>
                <c:pt idx="9529">
                  <c:v>1294436.8733213318</c:v>
                </c:pt>
                <c:pt idx="9530">
                  <c:v>540577.2156081486</c:v>
                </c:pt>
                <c:pt idx="9531">
                  <c:v>85795.266503759573</c:v>
                </c:pt>
                <c:pt idx="9532">
                  <c:v>181185.18364910435</c:v>
                </c:pt>
                <c:pt idx="9533">
                  <c:v>49071.334704421228</c:v>
                </c:pt>
                <c:pt idx="9534">
                  <c:v>322479.96455497248</c:v>
                </c:pt>
                <c:pt idx="9535">
                  <c:v>986033.61658134311</c:v>
                </c:pt>
                <c:pt idx="9536">
                  <c:v>56038.674217886932</c:v>
                </c:pt>
                <c:pt idx="9537">
                  <c:v>71203.622906827382</c:v>
                </c:pt>
                <c:pt idx="9538">
                  <c:v>3932676.3633639794</c:v>
                </c:pt>
                <c:pt idx="9539">
                  <c:v>145013.55339863405</c:v>
                </c:pt>
                <c:pt idx="9540">
                  <c:v>815639.09285438375</c:v>
                </c:pt>
                <c:pt idx="9541">
                  <c:v>36863.352735496846</c:v>
                </c:pt>
                <c:pt idx="9542">
                  <c:v>377401.94142999488</c:v>
                </c:pt>
                <c:pt idx="9543">
                  <c:v>260583.94616983447</c:v>
                </c:pt>
                <c:pt idx="9544">
                  <c:v>179438.86408641664</c:v>
                </c:pt>
                <c:pt idx="9545">
                  <c:v>100195.04219849281</c:v>
                </c:pt>
                <c:pt idx="9546">
                  <c:v>125193.08523414719</c:v>
                </c:pt>
                <c:pt idx="9547">
                  <c:v>345582.94094320189</c:v>
                </c:pt>
                <c:pt idx="9548">
                  <c:v>1352134.7096271485</c:v>
                </c:pt>
                <c:pt idx="9549">
                  <c:v>102214.08412366516</c:v>
                </c:pt>
                <c:pt idx="9550">
                  <c:v>1325519.9770908679</c:v>
                </c:pt>
                <c:pt idx="9551">
                  <c:v>2820343.3543998129</c:v>
                </c:pt>
                <c:pt idx="9552">
                  <c:v>321920.64002181421</c:v>
                </c:pt>
                <c:pt idx="9553">
                  <c:v>2845664.5052860039</c:v>
                </c:pt>
                <c:pt idx="9554">
                  <c:v>92152.263274063371</c:v>
                </c:pt>
                <c:pt idx="9555">
                  <c:v>1007752.1567577309</c:v>
                </c:pt>
                <c:pt idx="9556">
                  <c:v>169127.17506014553</c:v>
                </c:pt>
                <c:pt idx="9557">
                  <c:v>301939.74773926154</c:v>
                </c:pt>
                <c:pt idx="9558">
                  <c:v>110088.21356843744</c:v>
                </c:pt>
                <c:pt idx="9559">
                  <c:v>452542.70153131546</c:v>
                </c:pt>
                <c:pt idx="9560">
                  <c:v>353705.56982275017</c:v>
                </c:pt>
                <c:pt idx="9561">
                  <c:v>1893699.7693469545</c:v>
                </c:pt>
                <c:pt idx="9562">
                  <c:v>2004712.2350518771</c:v>
                </c:pt>
                <c:pt idx="9563">
                  <c:v>80185.734598655312</c:v>
                </c:pt>
                <c:pt idx="9564">
                  <c:v>91816.681931862826</c:v>
                </c:pt>
                <c:pt idx="9565">
                  <c:v>136606.5973279248</c:v>
                </c:pt>
                <c:pt idx="9566">
                  <c:v>702094.9531412567</c:v>
                </c:pt>
                <c:pt idx="9567">
                  <c:v>405226.48804401176</c:v>
                </c:pt>
                <c:pt idx="9568">
                  <c:v>307752.52210681426</c:v>
                </c:pt>
                <c:pt idx="9569">
                  <c:v>2808433.9183882391</c:v>
                </c:pt>
                <c:pt idx="9570">
                  <c:v>662974.78552864597</c:v>
                </c:pt>
                <c:pt idx="9571">
                  <c:v>700264.32679653377</c:v>
                </c:pt>
                <c:pt idx="9572">
                  <c:v>43343.395174344914</c:v>
                </c:pt>
                <c:pt idx="9573">
                  <c:v>1352031.8651012224</c:v>
                </c:pt>
                <c:pt idx="9574">
                  <c:v>128267.63940518881</c:v>
                </c:pt>
                <c:pt idx="9575">
                  <c:v>2883111.9782318557</c:v>
                </c:pt>
                <c:pt idx="9576">
                  <c:v>66482.312603868108</c:v>
                </c:pt>
                <c:pt idx="9577">
                  <c:v>947793.21163147187</c:v>
                </c:pt>
                <c:pt idx="9578">
                  <c:v>539055.97970884026</c:v>
                </c:pt>
                <c:pt idx="9579">
                  <c:v>50648.958501077817</c:v>
                </c:pt>
                <c:pt idx="9580">
                  <c:v>163619.57024004663</c:v>
                </c:pt>
                <c:pt idx="9581">
                  <c:v>850225.51232639363</c:v>
                </c:pt>
                <c:pt idx="9582">
                  <c:v>207150.81493418568</c:v>
                </c:pt>
                <c:pt idx="9583">
                  <c:v>128702.68547601525</c:v>
                </c:pt>
                <c:pt idx="9584">
                  <c:v>615897.82251491549</c:v>
                </c:pt>
                <c:pt idx="9585">
                  <c:v>48217.280011690847</c:v>
                </c:pt>
                <c:pt idx="9586">
                  <c:v>229364.98902360842</c:v>
                </c:pt>
                <c:pt idx="9587">
                  <c:v>436643.65697155666</c:v>
                </c:pt>
                <c:pt idx="9588">
                  <c:v>3270832.0923593421</c:v>
                </c:pt>
                <c:pt idx="9589">
                  <c:v>330675.02072667197</c:v>
                </c:pt>
                <c:pt idx="9590">
                  <c:v>78554.571800085847</c:v>
                </c:pt>
                <c:pt idx="9591">
                  <c:v>2517539.2749907011</c:v>
                </c:pt>
                <c:pt idx="9592">
                  <c:v>290760.08853503858</c:v>
                </c:pt>
                <c:pt idx="9593">
                  <c:v>362726.41622892162</c:v>
                </c:pt>
                <c:pt idx="9594">
                  <c:v>108078.54302695036</c:v>
                </c:pt>
                <c:pt idx="9595">
                  <c:v>311941.90330095554</c:v>
                </c:pt>
                <c:pt idx="9596">
                  <c:v>75979.919153877199</c:v>
                </c:pt>
                <c:pt idx="9597">
                  <c:v>2512804.6169276433</c:v>
                </c:pt>
                <c:pt idx="9598">
                  <c:v>42061.305421431214</c:v>
                </c:pt>
                <c:pt idx="9599">
                  <c:v>157142.13454423909</c:v>
                </c:pt>
                <c:pt idx="9600">
                  <c:v>185792.832178282</c:v>
                </c:pt>
                <c:pt idx="9601">
                  <c:v>97732.10337922191</c:v>
                </c:pt>
                <c:pt idx="9602">
                  <c:v>1067001.4477982698</c:v>
                </c:pt>
                <c:pt idx="9603">
                  <c:v>785942.73065217852</c:v>
                </c:pt>
                <c:pt idx="9604">
                  <c:v>87371.956708167636</c:v>
                </c:pt>
                <c:pt idx="9605">
                  <c:v>166808.43160140241</c:v>
                </c:pt>
                <c:pt idx="9606">
                  <c:v>834794.86904713395</c:v>
                </c:pt>
                <c:pt idx="9607">
                  <c:v>52095.210733299107</c:v>
                </c:pt>
                <c:pt idx="9608">
                  <c:v>440447.23139730917</c:v>
                </c:pt>
                <c:pt idx="9609">
                  <c:v>39892.120114291458</c:v>
                </c:pt>
                <c:pt idx="9610">
                  <c:v>317316.98031965509</c:v>
                </c:pt>
                <c:pt idx="9611">
                  <c:v>361069.76874458848</c:v>
                </c:pt>
                <c:pt idx="9612">
                  <c:v>245931.87946336539</c:v>
                </c:pt>
                <c:pt idx="9613">
                  <c:v>1612158.3797539778</c:v>
                </c:pt>
                <c:pt idx="9614">
                  <c:v>163907.16714833718</c:v>
                </c:pt>
                <c:pt idx="9615">
                  <c:v>62447.273017349864</c:v>
                </c:pt>
                <c:pt idx="9616">
                  <c:v>56505.234893383415</c:v>
                </c:pt>
                <c:pt idx="9617">
                  <c:v>2013020.4505461405</c:v>
                </c:pt>
                <c:pt idx="9618">
                  <c:v>1197135.5196215543</c:v>
                </c:pt>
                <c:pt idx="9619">
                  <c:v>69529.323709463279</c:v>
                </c:pt>
                <c:pt idx="9620">
                  <c:v>847738.95084828266</c:v>
                </c:pt>
                <c:pt idx="9621">
                  <c:v>28804.007342852245</c:v>
                </c:pt>
                <c:pt idx="9622">
                  <c:v>60627.04104233253</c:v>
                </c:pt>
                <c:pt idx="9623">
                  <c:v>1319503.4224813017</c:v>
                </c:pt>
                <c:pt idx="9624">
                  <c:v>409400.37019769638</c:v>
                </c:pt>
                <c:pt idx="9625">
                  <c:v>3169111.8343321946</c:v>
                </c:pt>
                <c:pt idx="9626">
                  <c:v>57893.478969511983</c:v>
                </c:pt>
                <c:pt idx="9627">
                  <c:v>1536142.9635467252</c:v>
                </c:pt>
                <c:pt idx="9628">
                  <c:v>102572.09517437147</c:v>
                </c:pt>
                <c:pt idx="9629">
                  <c:v>154679.39818455192</c:v>
                </c:pt>
                <c:pt idx="9630">
                  <c:v>123345.65211856632</c:v>
                </c:pt>
                <c:pt idx="9631">
                  <c:v>68593.188031098412</c:v>
                </c:pt>
                <c:pt idx="9632">
                  <c:v>319238.31329824217</c:v>
                </c:pt>
                <c:pt idx="9633">
                  <c:v>1300343.8549400023</c:v>
                </c:pt>
                <c:pt idx="9634">
                  <c:v>5581100.3422814617</c:v>
                </c:pt>
                <c:pt idx="9635">
                  <c:v>454807.00882796169</c:v>
                </c:pt>
                <c:pt idx="9636">
                  <c:v>4011380.159515054</c:v>
                </c:pt>
                <c:pt idx="9637">
                  <c:v>741198.09662871156</c:v>
                </c:pt>
                <c:pt idx="9638">
                  <c:v>251248.93625092844</c:v>
                </c:pt>
                <c:pt idx="9639">
                  <c:v>350141.96201841708</c:v>
                </c:pt>
                <c:pt idx="9640">
                  <c:v>1054965.4194492919</c:v>
                </c:pt>
                <c:pt idx="9641">
                  <c:v>193312.3933393707</c:v>
                </c:pt>
                <c:pt idx="9642">
                  <c:v>627147.04830988799</c:v>
                </c:pt>
                <c:pt idx="9643">
                  <c:v>874981.51490029169</c:v>
                </c:pt>
                <c:pt idx="9644">
                  <c:v>67777.150328480726</c:v>
                </c:pt>
                <c:pt idx="9645">
                  <c:v>521924.88632175501</c:v>
                </c:pt>
                <c:pt idx="9646">
                  <c:v>422757.50890339055</c:v>
                </c:pt>
                <c:pt idx="9647">
                  <c:v>83090.468136285665</c:v>
                </c:pt>
                <c:pt idx="9648">
                  <c:v>49034.939482322538</c:v>
                </c:pt>
                <c:pt idx="9649">
                  <c:v>2920037.9410398826</c:v>
                </c:pt>
                <c:pt idx="9650">
                  <c:v>51766.430073559852</c:v>
                </c:pt>
                <c:pt idx="9651">
                  <c:v>189027.47648912386</c:v>
                </c:pt>
                <c:pt idx="9652">
                  <c:v>312926.95552390133</c:v>
                </c:pt>
                <c:pt idx="9653">
                  <c:v>330659.26464933826</c:v>
                </c:pt>
                <c:pt idx="9654">
                  <c:v>60295.782813640064</c:v>
                </c:pt>
                <c:pt idx="9655">
                  <c:v>589993.7328108293</c:v>
                </c:pt>
                <c:pt idx="9656">
                  <c:v>295958.34553598287</c:v>
                </c:pt>
                <c:pt idx="9657">
                  <c:v>51890.399634450478</c:v>
                </c:pt>
                <c:pt idx="9658">
                  <c:v>1131948.4449171401</c:v>
                </c:pt>
                <c:pt idx="9659">
                  <c:v>710190.16446550703</c:v>
                </c:pt>
                <c:pt idx="9660">
                  <c:v>2495406.4056287562</c:v>
                </c:pt>
                <c:pt idx="9661">
                  <c:v>972269.56857949472</c:v>
                </c:pt>
                <c:pt idx="9662">
                  <c:v>723728.73378091608</c:v>
                </c:pt>
                <c:pt idx="9663">
                  <c:v>83736.328244849894</c:v>
                </c:pt>
                <c:pt idx="9664">
                  <c:v>136947.60110546203</c:v>
                </c:pt>
                <c:pt idx="9665">
                  <c:v>1856997.0749105441</c:v>
                </c:pt>
                <c:pt idx="9666">
                  <c:v>3576541.1893315874</c:v>
                </c:pt>
                <c:pt idx="9667">
                  <c:v>1481937.9074039424</c:v>
                </c:pt>
                <c:pt idx="9668">
                  <c:v>63059.513374862319</c:v>
                </c:pt>
                <c:pt idx="9669">
                  <c:v>86697.212363289727</c:v>
                </c:pt>
                <c:pt idx="9670">
                  <c:v>30327.16912273283</c:v>
                </c:pt>
                <c:pt idx="9671">
                  <c:v>119911.72444617882</c:v>
                </c:pt>
                <c:pt idx="9672">
                  <c:v>49544.81936772378</c:v>
                </c:pt>
                <c:pt idx="9673">
                  <c:v>174749.77655075191</c:v>
                </c:pt>
                <c:pt idx="9674">
                  <c:v>479224.22280361003</c:v>
                </c:pt>
                <c:pt idx="9675">
                  <c:v>206436.65146223168</c:v>
                </c:pt>
                <c:pt idx="9676">
                  <c:v>2281739.0909299669</c:v>
                </c:pt>
                <c:pt idx="9677">
                  <c:v>2131479.507943464</c:v>
                </c:pt>
                <c:pt idx="9678">
                  <c:v>1465782.0550429046</c:v>
                </c:pt>
                <c:pt idx="9679">
                  <c:v>137487.65019218082</c:v>
                </c:pt>
                <c:pt idx="9680">
                  <c:v>147264.15158356115</c:v>
                </c:pt>
                <c:pt idx="9681">
                  <c:v>1192199.4350067719</c:v>
                </c:pt>
                <c:pt idx="9682">
                  <c:v>143094.3344398645</c:v>
                </c:pt>
                <c:pt idx="9683">
                  <c:v>135132.73788674397</c:v>
                </c:pt>
                <c:pt idx="9684">
                  <c:v>1128379.5659105219</c:v>
                </c:pt>
                <c:pt idx="9685">
                  <c:v>740693.62098019861</c:v>
                </c:pt>
                <c:pt idx="9686">
                  <c:v>78344.381258092617</c:v>
                </c:pt>
                <c:pt idx="9687">
                  <c:v>159736.24762831358</c:v>
                </c:pt>
                <c:pt idx="9688">
                  <c:v>50253.923878416776</c:v>
                </c:pt>
                <c:pt idx="9689">
                  <c:v>1889218.7671324499</c:v>
                </c:pt>
                <c:pt idx="9690">
                  <c:v>46210.690091478195</c:v>
                </c:pt>
                <c:pt idx="9691">
                  <c:v>165833.40226119317</c:v>
                </c:pt>
                <c:pt idx="9692">
                  <c:v>206178.50416140247</c:v>
                </c:pt>
                <c:pt idx="9693">
                  <c:v>138163.04396522816</c:v>
                </c:pt>
                <c:pt idx="9694">
                  <c:v>2809049.6658148132</c:v>
                </c:pt>
                <c:pt idx="9695">
                  <c:v>106548.57371479235</c:v>
                </c:pt>
                <c:pt idx="9696">
                  <c:v>298554.14241471549</c:v>
                </c:pt>
                <c:pt idx="9697">
                  <c:v>57739.236355811212</c:v>
                </c:pt>
                <c:pt idx="9698">
                  <c:v>96768.423239527227</c:v>
                </c:pt>
                <c:pt idx="9699">
                  <c:v>331762.54196184082</c:v>
                </c:pt>
                <c:pt idx="9700">
                  <c:v>1353734.8267145287</c:v>
                </c:pt>
                <c:pt idx="9701">
                  <c:v>448663.85432057834</c:v>
                </c:pt>
                <c:pt idx="9702">
                  <c:v>261616.99975985865</c:v>
                </c:pt>
                <c:pt idx="9703">
                  <c:v>112319.61951480403</c:v>
                </c:pt>
                <c:pt idx="9704">
                  <c:v>725501.16739077168</c:v>
                </c:pt>
                <c:pt idx="9705">
                  <c:v>1437737.7646987559</c:v>
                </c:pt>
                <c:pt idx="9706">
                  <c:v>238730.75640080502</c:v>
                </c:pt>
                <c:pt idx="9707">
                  <c:v>62965.066579802951</c:v>
                </c:pt>
                <c:pt idx="9708">
                  <c:v>204245.96728604403</c:v>
                </c:pt>
                <c:pt idx="9709">
                  <c:v>207728.4461717114</c:v>
                </c:pt>
                <c:pt idx="9710">
                  <c:v>171488.63340807954</c:v>
                </c:pt>
                <c:pt idx="9711">
                  <c:v>1116621.5179535106</c:v>
                </c:pt>
                <c:pt idx="9712">
                  <c:v>30206.687680828833</c:v>
                </c:pt>
                <c:pt idx="9713">
                  <c:v>67910.258968575494</c:v>
                </c:pt>
                <c:pt idx="9714">
                  <c:v>61655.913694339128</c:v>
                </c:pt>
                <c:pt idx="9715">
                  <c:v>4603059.4109490914</c:v>
                </c:pt>
                <c:pt idx="9716">
                  <c:v>1727571.5147782427</c:v>
                </c:pt>
                <c:pt idx="9717">
                  <c:v>108270.37570273313</c:v>
                </c:pt>
                <c:pt idx="9718">
                  <c:v>743895.04275642778</c:v>
                </c:pt>
                <c:pt idx="9719">
                  <c:v>106074.47373362367</c:v>
                </c:pt>
                <c:pt idx="9720">
                  <c:v>36825.053378798104</c:v>
                </c:pt>
                <c:pt idx="9721">
                  <c:v>256784.71856359596</c:v>
                </c:pt>
                <c:pt idx="9722">
                  <c:v>375765.31884321658</c:v>
                </c:pt>
                <c:pt idx="9723">
                  <c:v>95395.339426824212</c:v>
                </c:pt>
                <c:pt idx="9724">
                  <c:v>1295125.3116275996</c:v>
                </c:pt>
                <c:pt idx="9725">
                  <c:v>3736305.9255849347</c:v>
                </c:pt>
                <c:pt idx="9726">
                  <c:v>591105.58658314322</c:v>
                </c:pt>
                <c:pt idx="9727">
                  <c:v>427298.92481924756</c:v>
                </c:pt>
                <c:pt idx="9728">
                  <c:v>652276.57968986745</c:v>
                </c:pt>
                <c:pt idx="9729">
                  <c:v>312081.04912907619</c:v>
                </c:pt>
                <c:pt idx="9730">
                  <c:v>1131936.0416036262</c:v>
                </c:pt>
                <c:pt idx="9731">
                  <c:v>544663.20224589342</c:v>
                </c:pt>
                <c:pt idx="9732">
                  <c:v>727499.93201317627</c:v>
                </c:pt>
                <c:pt idx="9733">
                  <c:v>82034.646885871363</c:v>
                </c:pt>
                <c:pt idx="9734">
                  <c:v>642829.1875493736</c:v>
                </c:pt>
                <c:pt idx="9735">
                  <c:v>124815.78450826717</c:v>
                </c:pt>
                <c:pt idx="9736">
                  <c:v>815094.30921865627</c:v>
                </c:pt>
                <c:pt idx="9737">
                  <c:v>242999.29937117442</c:v>
                </c:pt>
                <c:pt idx="9738">
                  <c:v>47062.084318138863</c:v>
                </c:pt>
                <c:pt idx="9739">
                  <c:v>892716.4774332752</c:v>
                </c:pt>
                <c:pt idx="9740">
                  <c:v>1345415.4807459486</c:v>
                </c:pt>
                <c:pt idx="9741">
                  <c:v>1372560.4667841878</c:v>
                </c:pt>
                <c:pt idx="9742">
                  <c:v>833125.97668619873</c:v>
                </c:pt>
                <c:pt idx="9743">
                  <c:v>69289.62219536936</c:v>
                </c:pt>
                <c:pt idx="9744">
                  <c:v>268514.68219891947</c:v>
                </c:pt>
                <c:pt idx="9745">
                  <c:v>456679.78741946263</c:v>
                </c:pt>
                <c:pt idx="9746">
                  <c:v>248320.48873668865</c:v>
                </c:pt>
                <c:pt idx="9747">
                  <c:v>1305980.004669555</c:v>
                </c:pt>
                <c:pt idx="9748">
                  <c:v>39502.715953221414</c:v>
                </c:pt>
                <c:pt idx="9749">
                  <c:v>1750193.5077469905</c:v>
                </c:pt>
                <c:pt idx="9750">
                  <c:v>365088.63288430189</c:v>
                </c:pt>
                <c:pt idx="9751">
                  <c:v>438595.54936095577</c:v>
                </c:pt>
                <c:pt idx="9752">
                  <c:v>70249.392645308413</c:v>
                </c:pt>
                <c:pt idx="9753">
                  <c:v>150026.37804831949</c:v>
                </c:pt>
                <c:pt idx="9754">
                  <c:v>76839.161290284334</c:v>
                </c:pt>
                <c:pt idx="9755">
                  <c:v>369075.63610256679</c:v>
                </c:pt>
                <c:pt idx="9756">
                  <c:v>268610.52634577674</c:v>
                </c:pt>
                <c:pt idx="9757">
                  <c:v>97349.84128499181</c:v>
                </c:pt>
                <c:pt idx="9758">
                  <c:v>126067.63185564918</c:v>
                </c:pt>
                <c:pt idx="9759">
                  <c:v>1514194.780351615</c:v>
                </c:pt>
                <c:pt idx="9760">
                  <c:v>201623.15077179414</c:v>
                </c:pt>
                <c:pt idx="9761">
                  <c:v>2405220.2585858107</c:v>
                </c:pt>
                <c:pt idx="9762">
                  <c:v>102490.60395667018</c:v>
                </c:pt>
                <c:pt idx="9763">
                  <c:v>62630.286210827355</c:v>
                </c:pt>
                <c:pt idx="9764">
                  <c:v>4197094.7576121278</c:v>
                </c:pt>
                <c:pt idx="9765">
                  <c:v>231479.76770827881</c:v>
                </c:pt>
                <c:pt idx="9766">
                  <c:v>826271.49722991593</c:v>
                </c:pt>
                <c:pt idx="9767">
                  <c:v>472917.74603619176</c:v>
                </c:pt>
                <c:pt idx="9768">
                  <c:v>120771.87517270094</c:v>
                </c:pt>
                <c:pt idx="9769">
                  <c:v>259514.03792572123</c:v>
                </c:pt>
                <c:pt idx="9770">
                  <c:v>135135.27905537936</c:v>
                </c:pt>
                <c:pt idx="9771">
                  <c:v>384013.02600184659</c:v>
                </c:pt>
                <c:pt idx="9772">
                  <c:v>590277.73530837265</c:v>
                </c:pt>
                <c:pt idx="9773">
                  <c:v>41696.195044453641</c:v>
                </c:pt>
                <c:pt idx="9774">
                  <c:v>333471.45450772485</c:v>
                </c:pt>
                <c:pt idx="9775">
                  <c:v>1654425.1021419654</c:v>
                </c:pt>
                <c:pt idx="9776">
                  <c:v>429456.84551379783</c:v>
                </c:pt>
                <c:pt idx="9777">
                  <c:v>1059371.5842048086</c:v>
                </c:pt>
                <c:pt idx="9778">
                  <c:v>539544.43690079299</c:v>
                </c:pt>
                <c:pt idx="9779">
                  <c:v>278495.70720198384</c:v>
                </c:pt>
                <c:pt idx="9780">
                  <c:v>1073873.8921714984</c:v>
                </c:pt>
                <c:pt idx="9781">
                  <c:v>36449.213159303799</c:v>
                </c:pt>
                <c:pt idx="9782">
                  <c:v>1308746.1179466818</c:v>
                </c:pt>
                <c:pt idx="9783">
                  <c:v>538699.68754989072</c:v>
                </c:pt>
                <c:pt idx="9784">
                  <c:v>146706.73252555187</c:v>
                </c:pt>
                <c:pt idx="9785">
                  <c:v>221314.29655907507</c:v>
                </c:pt>
                <c:pt idx="9786">
                  <c:v>4472605.8012962062</c:v>
                </c:pt>
                <c:pt idx="9787">
                  <c:v>1278773.1522078889</c:v>
                </c:pt>
                <c:pt idx="9788">
                  <c:v>368132.20993175934</c:v>
                </c:pt>
                <c:pt idx="9789">
                  <c:v>270597.15515959641</c:v>
                </c:pt>
                <c:pt idx="9790">
                  <c:v>1511465.3748926148</c:v>
                </c:pt>
                <c:pt idx="9791">
                  <c:v>143139.77618565818</c:v>
                </c:pt>
                <c:pt idx="9792">
                  <c:v>202877.19251547137</c:v>
                </c:pt>
                <c:pt idx="9793">
                  <c:v>43612.746280465952</c:v>
                </c:pt>
                <c:pt idx="9794">
                  <c:v>1436876.7137875396</c:v>
                </c:pt>
                <c:pt idx="9795">
                  <c:v>610138.32932971243</c:v>
                </c:pt>
                <c:pt idx="9796">
                  <c:v>230896.3450981713</c:v>
                </c:pt>
                <c:pt idx="9797">
                  <c:v>182175.49371806128</c:v>
                </c:pt>
                <c:pt idx="9798">
                  <c:v>1715801.1020023143</c:v>
                </c:pt>
                <c:pt idx="9799">
                  <c:v>55723.478974861289</c:v>
                </c:pt>
                <c:pt idx="9800">
                  <c:v>92899.675898201123</c:v>
                </c:pt>
                <c:pt idx="9801">
                  <c:v>313341.8717944657</c:v>
                </c:pt>
                <c:pt idx="9802">
                  <c:v>58979.404268453072</c:v>
                </c:pt>
                <c:pt idx="9803">
                  <c:v>125293.82889530786</c:v>
                </c:pt>
                <c:pt idx="9804">
                  <c:v>106879.81660708562</c:v>
                </c:pt>
                <c:pt idx="9805">
                  <c:v>3531204.8614582447</c:v>
                </c:pt>
                <c:pt idx="9806">
                  <c:v>47195.236182020468</c:v>
                </c:pt>
                <c:pt idx="9807">
                  <c:v>149636.40142689776</c:v>
                </c:pt>
                <c:pt idx="9808">
                  <c:v>123147.51418724431</c:v>
                </c:pt>
                <c:pt idx="9809">
                  <c:v>31958.509366174178</c:v>
                </c:pt>
                <c:pt idx="9810">
                  <c:v>1686172.3643746527</c:v>
                </c:pt>
                <c:pt idx="9811">
                  <c:v>80829.871318198624</c:v>
                </c:pt>
                <c:pt idx="9812">
                  <c:v>128330.29654517495</c:v>
                </c:pt>
                <c:pt idx="9813">
                  <c:v>67755.000485825702</c:v>
                </c:pt>
                <c:pt idx="9814">
                  <c:v>3277634.2247930411</c:v>
                </c:pt>
                <c:pt idx="9815">
                  <c:v>63695.751162145207</c:v>
                </c:pt>
                <c:pt idx="9816">
                  <c:v>270294.55991830298</c:v>
                </c:pt>
                <c:pt idx="9817">
                  <c:v>2599617.3087612679</c:v>
                </c:pt>
                <c:pt idx="9818">
                  <c:v>717179.54694932571</c:v>
                </c:pt>
                <c:pt idx="9819">
                  <c:v>174701.42194841203</c:v>
                </c:pt>
                <c:pt idx="9820">
                  <c:v>85330.756921377644</c:v>
                </c:pt>
                <c:pt idx="9821">
                  <c:v>310373.08049060404</c:v>
                </c:pt>
                <c:pt idx="9822">
                  <c:v>88386.609463313915</c:v>
                </c:pt>
                <c:pt idx="9823">
                  <c:v>912830.9524032746</c:v>
                </c:pt>
                <c:pt idx="9824">
                  <c:v>3529370.0483512357</c:v>
                </c:pt>
                <c:pt idx="9825">
                  <c:v>86980.53741553404</c:v>
                </c:pt>
                <c:pt idx="9826">
                  <c:v>57139.707002954106</c:v>
                </c:pt>
                <c:pt idx="9827">
                  <c:v>2972737.9855314898</c:v>
                </c:pt>
                <c:pt idx="9828">
                  <c:v>192580.56458923622</c:v>
                </c:pt>
                <c:pt idx="9829">
                  <c:v>1490411.993069605</c:v>
                </c:pt>
                <c:pt idx="9830">
                  <c:v>3230255.3844909417</c:v>
                </c:pt>
                <c:pt idx="9831">
                  <c:v>4455488.1555235367</c:v>
                </c:pt>
                <c:pt idx="9832">
                  <c:v>87931.825057903407</c:v>
                </c:pt>
                <c:pt idx="9833">
                  <c:v>171303.81754409839</c:v>
                </c:pt>
                <c:pt idx="9834">
                  <c:v>491894.10313930322</c:v>
                </c:pt>
                <c:pt idx="9835">
                  <c:v>43712.274072564403</c:v>
                </c:pt>
                <c:pt idx="9836">
                  <c:v>125336.7360287194</c:v>
                </c:pt>
                <c:pt idx="9837">
                  <c:v>624104.45148258284</c:v>
                </c:pt>
                <c:pt idx="9838">
                  <c:v>1008932.8104085801</c:v>
                </c:pt>
                <c:pt idx="9839">
                  <c:v>2002010.2506693415</c:v>
                </c:pt>
                <c:pt idx="9840">
                  <c:v>36231.293736331128</c:v>
                </c:pt>
                <c:pt idx="9841">
                  <c:v>60976.514943335133</c:v>
                </c:pt>
                <c:pt idx="9842">
                  <c:v>32397.746426844675</c:v>
                </c:pt>
                <c:pt idx="9843">
                  <c:v>497344.64792156749</c:v>
                </c:pt>
                <c:pt idx="9844">
                  <c:v>118481.27885412316</c:v>
                </c:pt>
                <c:pt idx="9845">
                  <c:v>1079045.5760093504</c:v>
                </c:pt>
                <c:pt idx="9846">
                  <c:v>1355387.901055119</c:v>
                </c:pt>
                <c:pt idx="9847">
                  <c:v>378855.90780695539</c:v>
                </c:pt>
                <c:pt idx="9848">
                  <c:v>795052.17207843822</c:v>
                </c:pt>
                <c:pt idx="9849">
                  <c:v>116678.77373864113</c:v>
                </c:pt>
                <c:pt idx="9850">
                  <c:v>409687.70622080064</c:v>
                </c:pt>
                <c:pt idx="9851">
                  <c:v>340070.03784210363</c:v>
                </c:pt>
                <c:pt idx="9852">
                  <c:v>98278.296385733178</c:v>
                </c:pt>
                <c:pt idx="9853">
                  <c:v>1969572.4582486015</c:v>
                </c:pt>
                <c:pt idx="9854">
                  <c:v>52453.714782683688</c:v>
                </c:pt>
                <c:pt idx="9855">
                  <c:v>3206337.4466185309</c:v>
                </c:pt>
                <c:pt idx="9856">
                  <c:v>142305.74606549236</c:v>
                </c:pt>
                <c:pt idx="9857">
                  <c:v>1290279.9394948792</c:v>
                </c:pt>
                <c:pt idx="9858">
                  <c:v>226882.82679761655</c:v>
                </c:pt>
                <c:pt idx="9859">
                  <c:v>1451587.5305709899</c:v>
                </c:pt>
                <c:pt idx="9860">
                  <c:v>351547.35193835053</c:v>
                </c:pt>
                <c:pt idx="9861">
                  <c:v>44273.614946005131</c:v>
                </c:pt>
                <c:pt idx="9862">
                  <c:v>259380.19363658063</c:v>
                </c:pt>
                <c:pt idx="9863">
                  <c:v>514585.20186336065</c:v>
                </c:pt>
                <c:pt idx="9864">
                  <c:v>110558.80523409053</c:v>
                </c:pt>
                <c:pt idx="9865">
                  <c:v>39963.666645849509</c:v>
                </c:pt>
                <c:pt idx="9866">
                  <c:v>6509978.4899901086</c:v>
                </c:pt>
                <c:pt idx="9867">
                  <c:v>402970.06615982752</c:v>
                </c:pt>
                <c:pt idx="9868">
                  <c:v>724432.15558870288</c:v>
                </c:pt>
                <c:pt idx="9869">
                  <c:v>980764.10276858055</c:v>
                </c:pt>
                <c:pt idx="9870">
                  <c:v>118439.89277468779</c:v>
                </c:pt>
                <c:pt idx="9871">
                  <c:v>520029.01505559275</c:v>
                </c:pt>
                <c:pt idx="9872">
                  <c:v>37708.908132395234</c:v>
                </c:pt>
                <c:pt idx="9873">
                  <c:v>5102768.5592641197</c:v>
                </c:pt>
                <c:pt idx="9874">
                  <c:v>41127.500925122207</c:v>
                </c:pt>
                <c:pt idx="9875">
                  <c:v>107810.22689563845</c:v>
                </c:pt>
                <c:pt idx="9876">
                  <c:v>1112366.5316074141</c:v>
                </c:pt>
                <c:pt idx="9877">
                  <c:v>376060.49963043467</c:v>
                </c:pt>
                <c:pt idx="9878">
                  <c:v>461895.9519175993</c:v>
                </c:pt>
                <c:pt idx="9879">
                  <c:v>27903.217011403842</c:v>
                </c:pt>
                <c:pt idx="9880">
                  <c:v>556255.57383586199</c:v>
                </c:pt>
                <c:pt idx="9881">
                  <c:v>78752.323984676099</c:v>
                </c:pt>
                <c:pt idx="9882">
                  <c:v>189435.60118511508</c:v>
                </c:pt>
                <c:pt idx="9883">
                  <c:v>179835.09661061247</c:v>
                </c:pt>
                <c:pt idx="9884">
                  <c:v>542536.96831533522</c:v>
                </c:pt>
                <c:pt idx="9885">
                  <c:v>1105207.3473937439</c:v>
                </c:pt>
                <c:pt idx="9886">
                  <c:v>122373.13895034615</c:v>
                </c:pt>
                <c:pt idx="9887">
                  <c:v>254975.92521861751</c:v>
                </c:pt>
                <c:pt idx="9888">
                  <c:v>107021.11611856056</c:v>
                </c:pt>
                <c:pt idx="9889">
                  <c:v>666938.32106887945</c:v>
                </c:pt>
                <c:pt idx="9890">
                  <c:v>118024.10098231075</c:v>
                </c:pt>
                <c:pt idx="9891">
                  <c:v>59873.97071758638</c:v>
                </c:pt>
                <c:pt idx="9892">
                  <c:v>4326545.7712416612</c:v>
                </c:pt>
                <c:pt idx="9893">
                  <c:v>96154.582678526174</c:v>
                </c:pt>
                <c:pt idx="9894">
                  <c:v>3336853.7640983826</c:v>
                </c:pt>
                <c:pt idx="9895">
                  <c:v>288194.60342007905</c:v>
                </c:pt>
                <c:pt idx="9896">
                  <c:v>96146.595659023005</c:v>
                </c:pt>
                <c:pt idx="9897">
                  <c:v>145696.66133108592</c:v>
                </c:pt>
                <c:pt idx="9898">
                  <c:v>51006.791661238138</c:v>
                </c:pt>
                <c:pt idx="9899">
                  <c:v>651914.39602486137</c:v>
                </c:pt>
                <c:pt idx="9900">
                  <c:v>118631.43026903301</c:v>
                </c:pt>
                <c:pt idx="9901">
                  <c:v>288838.31898208323</c:v>
                </c:pt>
                <c:pt idx="9902">
                  <c:v>1842946.5141193643</c:v>
                </c:pt>
                <c:pt idx="9903">
                  <c:v>167813.3084274352</c:v>
                </c:pt>
                <c:pt idx="9904">
                  <c:v>1084150.6422436305</c:v>
                </c:pt>
                <c:pt idx="9905">
                  <c:v>252973.70089166606</c:v>
                </c:pt>
                <c:pt idx="9906">
                  <c:v>210601.15674139516</c:v>
                </c:pt>
                <c:pt idx="9907">
                  <c:v>280026.78470741492</c:v>
                </c:pt>
                <c:pt idx="9908">
                  <c:v>60017.760808565217</c:v>
                </c:pt>
                <c:pt idx="9909">
                  <c:v>222652.85335399164</c:v>
                </c:pt>
                <c:pt idx="9910">
                  <c:v>111083.86660718585</c:v>
                </c:pt>
                <c:pt idx="9911">
                  <c:v>129314.62013378467</c:v>
                </c:pt>
                <c:pt idx="9912">
                  <c:v>118996.40984738689</c:v>
                </c:pt>
                <c:pt idx="9913">
                  <c:v>1932730.5942415241</c:v>
                </c:pt>
                <c:pt idx="9914">
                  <c:v>30168.98868499689</c:v>
                </c:pt>
                <c:pt idx="9915">
                  <c:v>31654.671578813217</c:v>
                </c:pt>
                <c:pt idx="9916">
                  <c:v>59215.614269983605</c:v>
                </c:pt>
                <c:pt idx="9917">
                  <c:v>849908.48904299561</c:v>
                </c:pt>
                <c:pt idx="9918">
                  <c:v>2637541.4898825041</c:v>
                </c:pt>
                <c:pt idx="9919">
                  <c:v>101392.51306014702</c:v>
                </c:pt>
                <c:pt idx="9920">
                  <c:v>2724790.0766814989</c:v>
                </c:pt>
                <c:pt idx="9921">
                  <c:v>2220724.063378518</c:v>
                </c:pt>
                <c:pt idx="9922">
                  <c:v>250815.90257294389</c:v>
                </c:pt>
                <c:pt idx="9923">
                  <c:v>471632.41717770474</c:v>
                </c:pt>
                <c:pt idx="9924">
                  <c:v>1460395.9741620275</c:v>
                </c:pt>
                <c:pt idx="9925">
                  <c:v>803605.45382315433</c:v>
                </c:pt>
                <c:pt idx="9926">
                  <c:v>105422.4778080408</c:v>
                </c:pt>
                <c:pt idx="9927">
                  <c:v>46773.46769536168</c:v>
                </c:pt>
                <c:pt idx="9928">
                  <c:v>79065.470232414562</c:v>
                </c:pt>
                <c:pt idx="9929">
                  <c:v>3009040.1296623377</c:v>
                </c:pt>
                <c:pt idx="9930">
                  <c:v>299922.24040600186</c:v>
                </c:pt>
                <c:pt idx="9931">
                  <c:v>458399.19204029959</c:v>
                </c:pt>
                <c:pt idx="9932">
                  <c:v>107809.40824269661</c:v>
                </c:pt>
                <c:pt idx="9933">
                  <c:v>772254.0738900234</c:v>
                </c:pt>
                <c:pt idx="9934">
                  <c:v>218041.54022463501</c:v>
                </c:pt>
                <c:pt idx="9935">
                  <c:v>2174679.0143514895</c:v>
                </c:pt>
                <c:pt idx="9936">
                  <c:v>1581593.4767299294</c:v>
                </c:pt>
                <c:pt idx="9937">
                  <c:v>1458306.6824291849</c:v>
                </c:pt>
                <c:pt idx="9938">
                  <c:v>745013.95310356421</c:v>
                </c:pt>
                <c:pt idx="9939">
                  <c:v>39863.226110881311</c:v>
                </c:pt>
                <c:pt idx="9940">
                  <c:v>257317.23656769379</c:v>
                </c:pt>
                <c:pt idx="9941">
                  <c:v>285442.60230736184</c:v>
                </c:pt>
                <c:pt idx="9942">
                  <c:v>178937.02944898244</c:v>
                </c:pt>
                <c:pt idx="9943">
                  <c:v>6944432.8746610181</c:v>
                </c:pt>
                <c:pt idx="9944">
                  <c:v>45852.289633143962</c:v>
                </c:pt>
                <c:pt idx="9945">
                  <c:v>114630.61007601375</c:v>
                </c:pt>
                <c:pt idx="9946">
                  <c:v>132856.44191817965</c:v>
                </c:pt>
                <c:pt idx="9947">
                  <c:v>114648.29366673976</c:v>
                </c:pt>
                <c:pt idx="9948">
                  <c:v>228563.91950693916</c:v>
                </c:pt>
                <c:pt idx="9949">
                  <c:v>174181.93957246011</c:v>
                </c:pt>
                <c:pt idx="9950">
                  <c:v>36854.730489395079</c:v>
                </c:pt>
                <c:pt idx="9951">
                  <c:v>310829.50075297628</c:v>
                </c:pt>
                <c:pt idx="9952">
                  <c:v>168821.4001966379</c:v>
                </c:pt>
                <c:pt idx="9953">
                  <c:v>123673.46855156332</c:v>
                </c:pt>
                <c:pt idx="9954">
                  <c:v>129753.37297469718</c:v>
                </c:pt>
                <c:pt idx="9955">
                  <c:v>38045.456281305778</c:v>
                </c:pt>
                <c:pt idx="9956">
                  <c:v>112615.18694149204</c:v>
                </c:pt>
                <c:pt idx="9957">
                  <c:v>1370280.2645259956</c:v>
                </c:pt>
                <c:pt idx="9958">
                  <c:v>45464.749839786426</c:v>
                </c:pt>
                <c:pt idx="9959">
                  <c:v>2031306.7189803347</c:v>
                </c:pt>
                <c:pt idx="9960">
                  <c:v>47504.52275778773</c:v>
                </c:pt>
                <c:pt idx="9961">
                  <c:v>924858.32479138265</c:v>
                </c:pt>
                <c:pt idx="9962">
                  <c:v>44520.940724692737</c:v>
                </c:pt>
                <c:pt idx="9963">
                  <c:v>3087158.3900156338</c:v>
                </c:pt>
                <c:pt idx="9964">
                  <c:v>1107934.9590866629</c:v>
                </c:pt>
                <c:pt idx="9965">
                  <c:v>67990.580428169036</c:v>
                </c:pt>
                <c:pt idx="9966">
                  <c:v>589457.8062721187</c:v>
                </c:pt>
                <c:pt idx="9967">
                  <c:v>301753.98949107074</c:v>
                </c:pt>
                <c:pt idx="9968">
                  <c:v>194350.61348055836</c:v>
                </c:pt>
                <c:pt idx="9969">
                  <c:v>117917.05547907499</c:v>
                </c:pt>
                <c:pt idx="9970">
                  <c:v>137231.00245782558</c:v>
                </c:pt>
                <c:pt idx="9971">
                  <c:v>254416.859854557</c:v>
                </c:pt>
                <c:pt idx="9972">
                  <c:v>963624.17840085074</c:v>
                </c:pt>
                <c:pt idx="9973">
                  <c:v>4286693.6299636457</c:v>
                </c:pt>
                <c:pt idx="9974">
                  <c:v>134598.78779542926</c:v>
                </c:pt>
                <c:pt idx="9975">
                  <c:v>193285.00590679661</c:v>
                </c:pt>
                <c:pt idx="9976">
                  <c:v>444649.27111420006</c:v>
                </c:pt>
                <c:pt idx="9977">
                  <c:v>660617.70221228525</c:v>
                </c:pt>
                <c:pt idx="9978">
                  <c:v>426232.99316980864</c:v>
                </c:pt>
                <c:pt idx="9979">
                  <c:v>1958752.2153937272</c:v>
                </c:pt>
                <c:pt idx="9980">
                  <c:v>56773.898756681425</c:v>
                </c:pt>
                <c:pt idx="9981">
                  <c:v>139014.39645036755</c:v>
                </c:pt>
                <c:pt idx="9982">
                  <c:v>1018248.3987661954</c:v>
                </c:pt>
                <c:pt idx="9983">
                  <c:v>39078.251522920771</c:v>
                </c:pt>
                <c:pt idx="9984">
                  <c:v>1754351.9348927517</c:v>
                </c:pt>
                <c:pt idx="9985">
                  <c:v>1060685.9826945153</c:v>
                </c:pt>
                <c:pt idx="9986">
                  <c:v>67134.159478718604</c:v>
                </c:pt>
                <c:pt idx="9987">
                  <c:v>966342.26193363755</c:v>
                </c:pt>
                <c:pt idx="9988">
                  <c:v>3132992.8809450879</c:v>
                </c:pt>
                <c:pt idx="9989">
                  <c:v>3599454.3662307863</c:v>
                </c:pt>
                <c:pt idx="9990">
                  <c:v>887846.83046785474</c:v>
                </c:pt>
                <c:pt idx="9991">
                  <c:v>369164.67180356296</c:v>
                </c:pt>
                <c:pt idx="9992">
                  <c:v>975646.31687626615</c:v>
                </c:pt>
                <c:pt idx="9993">
                  <c:v>50946.398042888053</c:v>
                </c:pt>
                <c:pt idx="9994">
                  <c:v>1288320.1355147287</c:v>
                </c:pt>
                <c:pt idx="9995">
                  <c:v>1287759.2538704087</c:v>
                </c:pt>
                <c:pt idx="9996">
                  <c:v>552828.36796998407</c:v>
                </c:pt>
                <c:pt idx="9997">
                  <c:v>58045.145563736296</c:v>
                </c:pt>
                <c:pt idx="9998">
                  <c:v>59411.291134592058</c:v>
                </c:pt>
                <c:pt idx="9999">
                  <c:v>72525.164454796555</c:v>
                </c:pt>
              </c:numCache>
            </c:numRef>
          </c:xVal>
          <c:yVal>
            <c:numRef>
              <c:f>sample!$L$2:$L$96298</c:f>
              <c:numCache>
                <c:formatCode>General</c:formatCode>
                <c:ptCount val="96297"/>
                <c:pt idx="0">
                  <c:v>347061.13189727109</c:v>
                </c:pt>
                <c:pt idx="1">
                  <c:v>109614.23385886231</c:v>
                </c:pt>
                <c:pt idx="2">
                  <c:v>2318700.3394346475</c:v>
                </c:pt>
                <c:pt idx="3">
                  <c:v>578036.33252769185</c:v>
                </c:pt>
                <c:pt idx="4">
                  <c:v>143912.42648395145</c:v>
                </c:pt>
                <c:pt idx="5">
                  <c:v>214473.94014523464</c:v>
                </c:pt>
                <c:pt idx="6">
                  <c:v>1855602.8084588232</c:v>
                </c:pt>
                <c:pt idx="7">
                  <c:v>113841.65261292607</c:v>
                </c:pt>
                <c:pt idx="8">
                  <c:v>387114.93803579325</c:v>
                </c:pt>
                <c:pt idx="9">
                  <c:v>401321.17263755557</c:v>
                </c:pt>
                <c:pt idx="10">
                  <c:v>70309.281820560835</c:v>
                </c:pt>
                <c:pt idx="11">
                  <c:v>613848.2876816194</c:v>
                </c:pt>
                <c:pt idx="12">
                  <c:v>151058.80606308908</c:v>
                </c:pt>
                <c:pt idx="13">
                  <c:v>206643.27838350509</c:v>
                </c:pt>
                <c:pt idx="14">
                  <c:v>122821.78796143658</c:v>
                </c:pt>
                <c:pt idx="15">
                  <c:v>78720.171702335967</c:v>
                </c:pt>
                <c:pt idx="16">
                  <c:v>537099.4406993736</c:v>
                </c:pt>
                <c:pt idx="17">
                  <c:v>1030180.7283449919</c:v>
                </c:pt>
                <c:pt idx="18">
                  <c:v>990493.12831843644</c:v>
                </c:pt>
                <c:pt idx="19">
                  <c:v>1207753.9410748261</c:v>
                </c:pt>
                <c:pt idx="20">
                  <c:v>112035.62168075694</c:v>
                </c:pt>
                <c:pt idx="21">
                  <c:v>444187.65665427857</c:v>
                </c:pt>
                <c:pt idx="22">
                  <c:v>1128451.2225808217</c:v>
                </c:pt>
                <c:pt idx="23">
                  <c:v>202623.14617750459</c:v>
                </c:pt>
                <c:pt idx="24">
                  <c:v>514504.10733613168</c:v>
                </c:pt>
                <c:pt idx="25">
                  <c:v>1186171.9725083525</c:v>
                </c:pt>
                <c:pt idx="26">
                  <c:v>50157.719941527641</c:v>
                </c:pt>
                <c:pt idx="27">
                  <c:v>171708.89223170688</c:v>
                </c:pt>
                <c:pt idx="28">
                  <c:v>1605787.7446170275</c:v>
                </c:pt>
                <c:pt idx="29">
                  <c:v>888487.30875596462</c:v>
                </c:pt>
                <c:pt idx="30">
                  <c:v>1383473.9776060989</c:v>
                </c:pt>
                <c:pt idx="31">
                  <c:v>111583.64066793415</c:v>
                </c:pt>
                <c:pt idx="32">
                  <c:v>3653031.9956939463</c:v>
                </c:pt>
                <c:pt idx="33">
                  <c:v>2749037.5035148612</c:v>
                </c:pt>
                <c:pt idx="34">
                  <c:v>321965.87208657042</c:v>
                </c:pt>
                <c:pt idx="35">
                  <c:v>221825.21819029271</c:v>
                </c:pt>
                <c:pt idx="36">
                  <c:v>119369.48962472627</c:v>
                </c:pt>
                <c:pt idx="37">
                  <c:v>44229.29209064506</c:v>
                </c:pt>
                <c:pt idx="38">
                  <c:v>168625.6010734888</c:v>
                </c:pt>
                <c:pt idx="39">
                  <c:v>283689.31960828759</c:v>
                </c:pt>
                <c:pt idx="40">
                  <c:v>165617.77655217139</c:v>
                </c:pt>
                <c:pt idx="41">
                  <c:v>647237.12720068486</c:v>
                </c:pt>
                <c:pt idx="42">
                  <c:v>107110.94460720547</c:v>
                </c:pt>
                <c:pt idx="43">
                  <c:v>1029890.9394970323</c:v>
                </c:pt>
                <c:pt idx="44">
                  <c:v>3436936.3491214104</c:v>
                </c:pt>
                <c:pt idx="45">
                  <c:v>54234.849311625585</c:v>
                </c:pt>
                <c:pt idx="46">
                  <c:v>1059805.1974068535</c:v>
                </c:pt>
                <c:pt idx="47">
                  <c:v>112543.91896619019</c:v>
                </c:pt>
                <c:pt idx="48">
                  <c:v>549096.76112113753</c:v>
                </c:pt>
                <c:pt idx="49">
                  <c:v>852453.49586496304</c:v>
                </c:pt>
                <c:pt idx="50">
                  <c:v>1294932.0003625897</c:v>
                </c:pt>
                <c:pt idx="51">
                  <c:v>113332.68645211228</c:v>
                </c:pt>
                <c:pt idx="52">
                  <c:v>116537.88336104614</c:v>
                </c:pt>
                <c:pt idx="53">
                  <c:v>946477.86983721948</c:v>
                </c:pt>
                <c:pt idx="54">
                  <c:v>70387.846861987142</c:v>
                </c:pt>
                <c:pt idx="55">
                  <c:v>59212.013876315919</c:v>
                </c:pt>
                <c:pt idx="56">
                  <c:v>59889.952755538929</c:v>
                </c:pt>
                <c:pt idx="57">
                  <c:v>465778.52813949925</c:v>
                </c:pt>
                <c:pt idx="58">
                  <c:v>404656.63133267075</c:v>
                </c:pt>
                <c:pt idx="59">
                  <c:v>923872.20684256905</c:v>
                </c:pt>
                <c:pt idx="60">
                  <c:v>1342512.5275530145</c:v>
                </c:pt>
                <c:pt idx="61">
                  <c:v>87563.685476601793</c:v>
                </c:pt>
                <c:pt idx="62">
                  <c:v>36750.730632162507</c:v>
                </c:pt>
                <c:pt idx="63">
                  <c:v>1323211.1651221288</c:v>
                </c:pt>
                <c:pt idx="64">
                  <c:v>262222.11984781222</c:v>
                </c:pt>
                <c:pt idx="65">
                  <c:v>70110.925211296868</c:v>
                </c:pt>
                <c:pt idx="66">
                  <c:v>1486767.0063432145</c:v>
                </c:pt>
                <c:pt idx="67">
                  <c:v>254515.53973093917</c:v>
                </c:pt>
                <c:pt idx="68">
                  <c:v>152094.84975310497</c:v>
                </c:pt>
                <c:pt idx="69">
                  <c:v>129262.14815879005</c:v>
                </c:pt>
                <c:pt idx="70">
                  <c:v>62851.000762591357</c:v>
                </c:pt>
                <c:pt idx="71">
                  <c:v>64438.223448979668</c:v>
                </c:pt>
                <c:pt idx="72">
                  <c:v>201803.87916571094</c:v>
                </c:pt>
                <c:pt idx="73">
                  <c:v>192353.16605993436</c:v>
                </c:pt>
                <c:pt idx="74">
                  <c:v>2475199.690639819</c:v>
                </c:pt>
                <c:pt idx="75">
                  <c:v>70618.159122948244</c:v>
                </c:pt>
                <c:pt idx="76">
                  <c:v>1085009.0173927017</c:v>
                </c:pt>
                <c:pt idx="77">
                  <c:v>687039.36477242457</c:v>
                </c:pt>
                <c:pt idx="78">
                  <c:v>542891.67690322397</c:v>
                </c:pt>
                <c:pt idx="79">
                  <c:v>169742.77112766917</c:v>
                </c:pt>
                <c:pt idx="80">
                  <c:v>943349.6741417154</c:v>
                </c:pt>
                <c:pt idx="81">
                  <c:v>850193.71842036629</c:v>
                </c:pt>
                <c:pt idx="82">
                  <c:v>876530.97908878559</c:v>
                </c:pt>
                <c:pt idx="83">
                  <c:v>948333.08927762241</c:v>
                </c:pt>
                <c:pt idx="84">
                  <c:v>2092765.5924584821</c:v>
                </c:pt>
                <c:pt idx="85">
                  <c:v>292996.34454217681</c:v>
                </c:pt>
                <c:pt idx="86">
                  <c:v>705022.04798903351</c:v>
                </c:pt>
                <c:pt idx="87">
                  <c:v>167227.85661403232</c:v>
                </c:pt>
                <c:pt idx="88">
                  <c:v>1247263.432254252</c:v>
                </c:pt>
                <c:pt idx="89">
                  <c:v>511405.96106620622</c:v>
                </c:pt>
                <c:pt idx="90">
                  <c:v>148029.77682040416</c:v>
                </c:pt>
                <c:pt idx="91">
                  <c:v>137805.08332333577</c:v>
                </c:pt>
                <c:pt idx="92">
                  <c:v>239915.447196769</c:v>
                </c:pt>
                <c:pt idx="93">
                  <c:v>404844.07081575133</c:v>
                </c:pt>
                <c:pt idx="94">
                  <c:v>1284979.6995268508</c:v>
                </c:pt>
                <c:pt idx="95">
                  <c:v>93174.348310187284</c:v>
                </c:pt>
                <c:pt idx="96">
                  <c:v>78452.669627779032</c:v>
                </c:pt>
                <c:pt idx="97">
                  <c:v>173137.6733465314</c:v>
                </c:pt>
                <c:pt idx="98">
                  <c:v>550047.62852659449</c:v>
                </c:pt>
                <c:pt idx="99">
                  <c:v>229264.4322492145</c:v>
                </c:pt>
                <c:pt idx="100">
                  <c:v>342779.59660446882</c:v>
                </c:pt>
                <c:pt idx="101">
                  <c:v>922514.59341682238</c:v>
                </c:pt>
                <c:pt idx="102">
                  <c:v>89180.370039403439</c:v>
                </c:pt>
                <c:pt idx="103">
                  <c:v>197319.61971390163</c:v>
                </c:pt>
                <c:pt idx="104">
                  <c:v>41467.12528755363</c:v>
                </c:pt>
                <c:pt idx="105">
                  <c:v>220391.60991936893</c:v>
                </c:pt>
                <c:pt idx="106">
                  <c:v>1397310.6079736492</c:v>
                </c:pt>
                <c:pt idx="107">
                  <c:v>260059.40318711475</c:v>
                </c:pt>
                <c:pt idx="108">
                  <c:v>316723.94986354536</c:v>
                </c:pt>
                <c:pt idx="109">
                  <c:v>125741.38554712312</c:v>
                </c:pt>
                <c:pt idx="110">
                  <c:v>116768.75854873481</c:v>
                </c:pt>
                <c:pt idx="111">
                  <c:v>269592.48623347143</c:v>
                </c:pt>
                <c:pt idx="112">
                  <c:v>723756.1817005123</c:v>
                </c:pt>
                <c:pt idx="113">
                  <c:v>816612.08658142434</c:v>
                </c:pt>
                <c:pt idx="114">
                  <c:v>744449.30423310969</c:v>
                </c:pt>
                <c:pt idx="115">
                  <c:v>131745.66466872176</c:v>
                </c:pt>
                <c:pt idx="116">
                  <c:v>279376.56206137419</c:v>
                </c:pt>
                <c:pt idx="117">
                  <c:v>117531.48903210655</c:v>
                </c:pt>
                <c:pt idx="118">
                  <c:v>91400.092532300143</c:v>
                </c:pt>
                <c:pt idx="119">
                  <c:v>70588.130481770597</c:v>
                </c:pt>
                <c:pt idx="120">
                  <c:v>129982.79691928309</c:v>
                </c:pt>
                <c:pt idx="121">
                  <c:v>464390.8515955889</c:v>
                </c:pt>
                <c:pt idx="122">
                  <c:v>997113.94824920013</c:v>
                </c:pt>
                <c:pt idx="123">
                  <c:v>103371.7912396145</c:v>
                </c:pt>
                <c:pt idx="124">
                  <c:v>1460260.9144996365</c:v>
                </c:pt>
                <c:pt idx="125">
                  <c:v>100154.82230323623</c:v>
                </c:pt>
                <c:pt idx="126">
                  <c:v>725405.231821617</c:v>
                </c:pt>
                <c:pt idx="127">
                  <c:v>50569.814735798172</c:v>
                </c:pt>
                <c:pt idx="128">
                  <c:v>216633.32794523923</c:v>
                </c:pt>
                <c:pt idx="129">
                  <c:v>442504.73935993866</c:v>
                </c:pt>
                <c:pt idx="130">
                  <c:v>142231.18365911863</c:v>
                </c:pt>
                <c:pt idx="131">
                  <c:v>1005271.5888677655</c:v>
                </c:pt>
                <c:pt idx="132">
                  <c:v>2572751.7481301315</c:v>
                </c:pt>
                <c:pt idx="133">
                  <c:v>144054.63838478859</c:v>
                </c:pt>
                <c:pt idx="134">
                  <c:v>718711.99459344079</c:v>
                </c:pt>
                <c:pt idx="135">
                  <c:v>592716.97210836795</c:v>
                </c:pt>
                <c:pt idx="136">
                  <c:v>563108.42805510969</c:v>
                </c:pt>
                <c:pt idx="137">
                  <c:v>216727.54231889092</c:v>
                </c:pt>
                <c:pt idx="138">
                  <c:v>2969645.9657576359</c:v>
                </c:pt>
                <c:pt idx="139">
                  <c:v>61013.815437686448</c:v>
                </c:pt>
                <c:pt idx="140">
                  <c:v>1294067.8064360281</c:v>
                </c:pt>
                <c:pt idx="141">
                  <c:v>150520.64428855738</c:v>
                </c:pt>
                <c:pt idx="142">
                  <c:v>138211.5792568936</c:v>
                </c:pt>
                <c:pt idx="143">
                  <c:v>202530.1677695445</c:v>
                </c:pt>
                <c:pt idx="144">
                  <c:v>134993.36888155382</c:v>
                </c:pt>
                <c:pt idx="145">
                  <c:v>81890.323388572564</c:v>
                </c:pt>
                <c:pt idx="146">
                  <c:v>1452900.7701251523</c:v>
                </c:pt>
                <c:pt idx="147">
                  <c:v>349815.50653843826</c:v>
                </c:pt>
                <c:pt idx="148">
                  <c:v>129068.47328025935</c:v>
                </c:pt>
                <c:pt idx="149">
                  <c:v>2779097.5778190782</c:v>
                </c:pt>
                <c:pt idx="150">
                  <c:v>1428185.1067083676</c:v>
                </c:pt>
                <c:pt idx="151">
                  <c:v>58365.983224522191</c:v>
                </c:pt>
                <c:pt idx="152">
                  <c:v>318824.14676014177</c:v>
                </c:pt>
                <c:pt idx="153">
                  <c:v>69686.499166670023</c:v>
                </c:pt>
                <c:pt idx="154">
                  <c:v>390280.03855795925</c:v>
                </c:pt>
                <c:pt idx="155">
                  <c:v>812427.77316025505</c:v>
                </c:pt>
                <c:pt idx="156">
                  <c:v>1501562.0850158441</c:v>
                </c:pt>
                <c:pt idx="157">
                  <c:v>89934.123593636832</c:v>
                </c:pt>
                <c:pt idx="158">
                  <c:v>81156.130710795784</c:v>
                </c:pt>
                <c:pt idx="159">
                  <c:v>99005.003964495787</c:v>
                </c:pt>
                <c:pt idx="160">
                  <c:v>510357.3147267772</c:v>
                </c:pt>
                <c:pt idx="161">
                  <c:v>2747214.0897166259</c:v>
                </c:pt>
                <c:pt idx="162">
                  <c:v>142550.26142293439</c:v>
                </c:pt>
                <c:pt idx="163">
                  <c:v>569975.26289999217</c:v>
                </c:pt>
                <c:pt idx="164">
                  <c:v>220101.34174471116</c:v>
                </c:pt>
                <c:pt idx="165">
                  <c:v>497172.43304257392</c:v>
                </c:pt>
                <c:pt idx="166">
                  <c:v>478565.1207309927</c:v>
                </c:pt>
                <c:pt idx="167">
                  <c:v>562500.6146663886</c:v>
                </c:pt>
                <c:pt idx="168">
                  <c:v>1406675.433593872</c:v>
                </c:pt>
                <c:pt idx="169">
                  <c:v>385639.40705344052</c:v>
                </c:pt>
                <c:pt idx="170">
                  <c:v>122929.16043562989</c:v>
                </c:pt>
                <c:pt idx="171">
                  <c:v>1390709.2247574944</c:v>
                </c:pt>
                <c:pt idx="172">
                  <c:v>868434.00241595926</c:v>
                </c:pt>
                <c:pt idx="173">
                  <c:v>1977061.6965045715</c:v>
                </c:pt>
                <c:pt idx="174">
                  <c:v>622526.11880917626</c:v>
                </c:pt>
                <c:pt idx="175">
                  <c:v>66475.479971943729</c:v>
                </c:pt>
                <c:pt idx="176">
                  <c:v>373743.92610030295</c:v>
                </c:pt>
                <c:pt idx="177">
                  <c:v>151894.81635152351</c:v>
                </c:pt>
                <c:pt idx="178">
                  <c:v>650857.38727074303</c:v>
                </c:pt>
                <c:pt idx="179">
                  <c:v>608918.77488021902</c:v>
                </c:pt>
                <c:pt idx="180">
                  <c:v>357137.37316888367</c:v>
                </c:pt>
                <c:pt idx="181">
                  <c:v>50249.570308868519</c:v>
                </c:pt>
                <c:pt idx="182">
                  <c:v>466431.3566358512</c:v>
                </c:pt>
                <c:pt idx="183">
                  <c:v>400234.78635375126</c:v>
                </c:pt>
                <c:pt idx="184">
                  <c:v>240822.9290930214</c:v>
                </c:pt>
                <c:pt idx="185">
                  <c:v>1451746.7729415928</c:v>
                </c:pt>
                <c:pt idx="186">
                  <c:v>236244.16830764269</c:v>
                </c:pt>
                <c:pt idx="187">
                  <c:v>95020.315802092882</c:v>
                </c:pt>
                <c:pt idx="188">
                  <c:v>591454.86390918144</c:v>
                </c:pt>
                <c:pt idx="189">
                  <c:v>219679.16426586386</c:v>
                </c:pt>
                <c:pt idx="190">
                  <c:v>298840.11791656585</c:v>
                </c:pt>
                <c:pt idx="191">
                  <c:v>114038.79080527647</c:v>
                </c:pt>
                <c:pt idx="192">
                  <c:v>44746.002978649034</c:v>
                </c:pt>
                <c:pt idx="193">
                  <c:v>180302.43673715423</c:v>
                </c:pt>
                <c:pt idx="194">
                  <c:v>198413.25925086407</c:v>
                </c:pt>
                <c:pt idx="195">
                  <c:v>510333.62555710418</c:v>
                </c:pt>
                <c:pt idx="196">
                  <c:v>301621.21222208155</c:v>
                </c:pt>
                <c:pt idx="197">
                  <c:v>187994.09188124826</c:v>
                </c:pt>
                <c:pt idx="198">
                  <c:v>1642216.6411101935</c:v>
                </c:pt>
                <c:pt idx="199">
                  <c:v>1114723.764640542</c:v>
                </c:pt>
                <c:pt idx="200">
                  <c:v>67001.135089759351</c:v>
                </c:pt>
                <c:pt idx="201">
                  <c:v>65341.925393894795</c:v>
                </c:pt>
                <c:pt idx="202">
                  <c:v>1149045.349776207</c:v>
                </c:pt>
                <c:pt idx="203">
                  <c:v>468935.73252723127</c:v>
                </c:pt>
                <c:pt idx="204">
                  <c:v>1469980.960186732</c:v>
                </c:pt>
                <c:pt idx="205">
                  <c:v>190692.4945332036</c:v>
                </c:pt>
                <c:pt idx="206">
                  <c:v>1045240.8762812897</c:v>
                </c:pt>
                <c:pt idx="207">
                  <c:v>459060.52853361255</c:v>
                </c:pt>
                <c:pt idx="208">
                  <c:v>944642.99192359683</c:v>
                </c:pt>
                <c:pt idx="209">
                  <c:v>1194957.1030046945</c:v>
                </c:pt>
                <c:pt idx="210">
                  <c:v>1424281.5581525865</c:v>
                </c:pt>
                <c:pt idx="211">
                  <c:v>1319495.3374562033</c:v>
                </c:pt>
                <c:pt idx="212">
                  <c:v>128910.56646446686</c:v>
                </c:pt>
                <c:pt idx="213">
                  <c:v>385286.88075160485</c:v>
                </c:pt>
                <c:pt idx="214">
                  <c:v>69565.577213193319</c:v>
                </c:pt>
                <c:pt idx="215">
                  <c:v>586410.79995574371</c:v>
                </c:pt>
                <c:pt idx="216">
                  <c:v>162808.03928588083</c:v>
                </c:pt>
                <c:pt idx="217">
                  <c:v>489372.73993368325</c:v>
                </c:pt>
                <c:pt idx="218">
                  <c:v>301806.56579273182</c:v>
                </c:pt>
                <c:pt idx="219">
                  <c:v>222449.77760466392</c:v>
                </c:pt>
                <c:pt idx="220">
                  <c:v>1045902.8554668438</c:v>
                </c:pt>
                <c:pt idx="221">
                  <c:v>244090.70221642393</c:v>
                </c:pt>
                <c:pt idx="222">
                  <c:v>938230.32457501581</c:v>
                </c:pt>
                <c:pt idx="223">
                  <c:v>175209.33988058552</c:v>
                </c:pt>
                <c:pt idx="224">
                  <c:v>256534.91479962406</c:v>
                </c:pt>
                <c:pt idx="225">
                  <c:v>269105.4962787159</c:v>
                </c:pt>
                <c:pt idx="226">
                  <c:v>1437282.2987658007</c:v>
                </c:pt>
                <c:pt idx="227">
                  <c:v>109838.08782134339</c:v>
                </c:pt>
                <c:pt idx="228">
                  <c:v>1692039.8328913881</c:v>
                </c:pt>
                <c:pt idx="229">
                  <c:v>395082.76948503789</c:v>
                </c:pt>
                <c:pt idx="230">
                  <c:v>97411.147148580101</c:v>
                </c:pt>
                <c:pt idx="231">
                  <c:v>52390.352724176679</c:v>
                </c:pt>
                <c:pt idx="232">
                  <c:v>984638.41864715586</c:v>
                </c:pt>
                <c:pt idx="233">
                  <c:v>242338.90738023372</c:v>
                </c:pt>
                <c:pt idx="234">
                  <c:v>288774.14389216097</c:v>
                </c:pt>
                <c:pt idx="235">
                  <c:v>58328.347888829521</c:v>
                </c:pt>
                <c:pt idx="236">
                  <c:v>51820.328720626261</c:v>
                </c:pt>
                <c:pt idx="237">
                  <c:v>218046.78364555366</c:v>
                </c:pt>
                <c:pt idx="238">
                  <c:v>1366064.1671726932</c:v>
                </c:pt>
                <c:pt idx="239">
                  <c:v>109616.3958947846</c:v>
                </c:pt>
                <c:pt idx="240">
                  <c:v>66605.890838473744</c:v>
                </c:pt>
                <c:pt idx="241">
                  <c:v>274137.93332450767</c:v>
                </c:pt>
                <c:pt idx="242">
                  <c:v>318045.32706656505</c:v>
                </c:pt>
                <c:pt idx="243">
                  <c:v>882201.83871828613</c:v>
                </c:pt>
                <c:pt idx="244">
                  <c:v>339239.75788814353</c:v>
                </c:pt>
                <c:pt idx="245">
                  <c:v>1119994.9567295818</c:v>
                </c:pt>
                <c:pt idx="246">
                  <c:v>1609662.9419615245</c:v>
                </c:pt>
                <c:pt idx="247">
                  <c:v>1106018.9760780947</c:v>
                </c:pt>
                <c:pt idx="248">
                  <c:v>219938.86045176987</c:v>
                </c:pt>
                <c:pt idx="249">
                  <c:v>2254918.2687234404</c:v>
                </c:pt>
                <c:pt idx="250">
                  <c:v>147824.39155878636</c:v>
                </c:pt>
                <c:pt idx="251">
                  <c:v>51760.635635871666</c:v>
                </c:pt>
                <c:pt idx="252">
                  <c:v>56086.329132929168</c:v>
                </c:pt>
                <c:pt idx="253">
                  <c:v>525432.46519961976</c:v>
                </c:pt>
                <c:pt idx="254">
                  <c:v>704870.89527847455</c:v>
                </c:pt>
                <c:pt idx="255">
                  <c:v>145792.55709311995</c:v>
                </c:pt>
                <c:pt idx="256">
                  <c:v>87198.814736012122</c:v>
                </c:pt>
                <c:pt idx="257">
                  <c:v>2294106.2681031125</c:v>
                </c:pt>
                <c:pt idx="258">
                  <c:v>1770177.3270537897</c:v>
                </c:pt>
                <c:pt idx="259">
                  <c:v>577886.37267004349</c:v>
                </c:pt>
                <c:pt idx="260">
                  <c:v>53067.482421611341</c:v>
                </c:pt>
                <c:pt idx="261">
                  <c:v>353742.90879199415</c:v>
                </c:pt>
                <c:pt idx="262">
                  <c:v>220442.09206644597</c:v>
                </c:pt>
                <c:pt idx="263">
                  <c:v>1192505.8610007758</c:v>
                </c:pt>
                <c:pt idx="264">
                  <c:v>125436.97260708171</c:v>
                </c:pt>
                <c:pt idx="265">
                  <c:v>207423.69472323585</c:v>
                </c:pt>
                <c:pt idx="266">
                  <c:v>79594.442596224791</c:v>
                </c:pt>
                <c:pt idx="267">
                  <c:v>413660.56527021091</c:v>
                </c:pt>
                <c:pt idx="268">
                  <c:v>129439.61387710688</c:v>
                </c:pt>
                <c:pt idx="269">
                  <c:v>661261.55001949531</c:v>
                </c:pt>
                <c:pt idx="270">
                  <c:v>74534.091736805451</c:v>
                </c:pt>
                <c:pt idx="271">
                  <c:v>669508.20585003996</c:v>
                </c:pt>
                <c:pt idx="272">
                  <c:v>355393.74385257263</c:v>
                </c:pt>
                <c:pt idx="273">
                  <c:v>928116.18703705189</c:v>
                </c:pt>
                <c:pt idx="274">
                  <c:v>124449.35438824439</c:v>
                </c:pt>
                <c:pt idx="275">
                  <c:v>836103.33179609175</c:v>
                </c:pt>
                <c:pt idx="276">
                  <c:v>171469.06972207438</c:v>
                </c:pt>
                <c:pt idx="277">
                  <c:v>122677.9169829407</c:v>
                </c:pt>
                <c:pt idx="278">
                  <c:v>116350.1516422194</c:v>
                </c:pt>
                <c:pt idx="279">
                  <c:v>1258236.7514468569</c:v>
                </c:pt>
                <c:pt idx="280">
                  <c:v>892504.27306854725</c:v>
                </c:pt>
                <c:pt idx="281">
                  <c:v>1709524.0099878721</c:v>
                </c:pt>
                <c:pt idx="282">
                  <c:v>507119.86890662101</c:v>
                </c:pt>
                <c:pt idx="283">
                  <c:v>59434.545234546218</c:v>
                </c:pt>
                <c:pt idx="284">
                  <c:v>82852.808845903128</c:v>
                </c:pt>
                <c:pt idx="285">
                  <c:v>59292.234117516833</c:v>
                </c:pt>
                <c:pt idx="286">
                  <c:v>64059.084899778441</c:v>
                </c:pt>
                <c:pt idx="287">
                  <c:v>219318.73686903284</c:v>
                </c:pt>
                <c:pt idx="288">
                  <c:v>146382.72923879107</c:v>
                </c:pt>
                <c:pt idx="289">
                  <c:v>41924.759536726437</c:v>
                </c:pt>
                <c:pt idx="290">
                  <c:v>568546.51857381209</c:v>
                </c:pt>
                <c:pt idx="291">
                  <c:v>44696.099207581399</c:v>
                </c:pt>
                <c:pt idx="292">
                  <c:v>375924.88134082407</c:v>
                </c:pt>
                <c:pt idx="293">
                  <c:v>1493499.216800668</c:v>
                </c:pt>
                <c:pt idx="294">
                  <c:v>1290745.4663733048</c:v>
                </c:pt>
                <c:pt idx="295">
                  <c:v>674603.73559373186</c:v>
                </c:pt>
                <c:pt idx="296">
                  <c:v>683281.04431974795</c:v>
                </c:pt>
                <c:pt idx="297">
                  <c:v>145446.46871537695</c:v>
                </c:pt>
                <c:pt idx="298">
                  <c:v>907163.29788585322</c:v>
                </c:pt>
                <c:pt idx="299">
                  <c:v>92231.343708400294</c:v>
                </c:pt>
                <c:pt idx="300">
                  <c:v>44421.446136544502</c:v>
                </c:pt>
                <c:pt idx="301">
                  <c:v>252540.73686203326</c:v>
                </c:pt>
                <c:pt idx="302">
                  <c:v>220624.43434562103</c:v>
                </c:pt>
                <c:pt idx="303">
                  <c:v>633445.50121012249</c:v>
                </c:pt>
                <c:pt idx="304">
                  <c:v>97383.997382629605</c:v>
                </c:pt>
                <c:pt idx="305">
                  <c:v>116210.39612387885</c:v>
                </c:pt>
                <c:pt idx="306">
                  <c:v>1469595.582850815</c:v>
                </c:pt>
                <c:pt idx="307">
                  <c:v>236899.23814169192</c:v>
                </c:pt>
                <c:pt idx="308">
                  <c:v>136968.15534798941</c:v>
                </c:pt>
                <c:pt idx="309">
                  <c:v>342973.42715548188</c:v>
                </c:pt>
                <c:pt idx="310">
                  <c:v>753727.45367542026</c:v>
                </c:pt>
                <c:pt idx="311">
                  <c:v>54303.185770729979</c:v>
                </c:pt>
                <c:pt idx="312">
                  <c:v>324250.74961169431</c:v>
                </c:pt>
                <c:pt idx="313">
                  <c:v>197262.26812701995</c:v>
                </c:pt>
                <c:pt idx="314">
                  <c:v>384676.43190058443</c:v>
                </c:pt>
                <c:pt idx="315">
                  <c:v>44777.317875352674</c:v>
                </c:pt>
                <c:pt idx="316">
                  <c:v>132894.09108410226</c:v>
                </c:pt>
                <c:pt idx="317">
                  <c:v>173030.10810301307</c:v>
                </c:pt>
                <c:pt idx="318">
                  <c:v>189479.76047255946</c:v>
                </c:pt>
                <c:pt idx="319">
                  <c:v>34859.720913887926</c:v>
                </c:pt>
                <c:pt idx="320">
                  <c:v>1165467.5561401744</c:v>
                </c:pt>
                <c:pt idx="321">
                  <c:v>493577.41553221236</c:v>
                </c:pt>
                <c:pt idx="322">
                  <c:v>66251.853366463634</c:v>
                </c:pt>
                <c:pt idx="323">
                  <c:v>551355.54865787225</c:v>
                </c:pt>
                <c:pt idx="324">
                  <c:v>167281.19549426346</c:v>
                </c:pt>
                <c:pt idx="325">
                  <c:v>97926.980935774714</c:v>
                </c:pt>
                <c:pt idx="326">
                  <c:v>2031137.5760640781</c:v>
                </c:pt>
                <c:pt idx="327">
                  <c:v>429161.66416212916</c:v>
                </c:pt>
                <c:pt idx="328">
                  <c:v>267442.30567256984</c:v>
                </c:pt>
                <c:pt idx="329">
                  <c:v>2018756.9871946014</c:v>
                </c:pt>
                <c:pt idx="330">
                  <c:v>1104128.2980727812</c:v>
                </c:pt>
                <c:pt idx="331">
                  <c:v>65087.407215351217</c:v>
                </c:pt>
                <c:pt idx="332">
                  <c:v>622850.84079866845</c:v>
                </c:pt>
                <c:pt idx="333">
                  <c:v>2290012.7917349166</c:v>
                </c:pt>
                <c:pt idx="334">
                  <c:v>68008.19162180234</c:v>
                </c:pt>
                <c:pt idx="335">
                  <c:v>1308947.3112262844</c:v>
                </c:pt>
                <c:pt idx="336">
                  <c:v>692792.80412874569</c:v>
                </c:pt>
                <c:pt idx="337">
                  <c:v>711164.47045215464</c:v>
                </c:pt>
                <c:pt idx="338">
                  <c:v>1013479.4291739227</c:v>
                </c:pt>
                <c:pt idx="339">
                  <c:v>128654.68716300151</c:v>
                </c:pt>
                <c:pt idx="340">
                  <c:v>830860.37768123113</c:v>
                </c:pt>
                <c:pt idx="341">
                  <c:v>565897.90018513682</c:v>
                </c:pt>
                <c:pt idx="342">
                  <c:v>65843.600924531391</c:v>
                </c:pt>
                <c:pt idx="343">
                  <c:v>62366.941127716345</c:v>
                </c:pt>
                <c:pt idx="344">
                  <c:v>558784.83604332781</c:v>
                </c:pt>
                <c:pt idx="345">
                  <c:v>326433.95623403828</c:v>
                </c:pt>
                <c:pt idx="346">
                  <c:v>55449.813610699406</c:v>
                </c:pt>
                <c:pt idx="347">
                  <c:v>501885.867579663</c:v>
                </c:pt>
                <c:pt idx="348">
                  <c:v>73715.730257068877</c:v>
                </c:pt>
                <c:pt idx="349">
                  <c:v>1612952.6790256947</c:v>
                </c:pt>
                <c:pt idx="350">
                  <c:v>308184.6185916235</c:v>
                </c:pt>
                <c:pt idx="351">
                  <c:v>1427238.7694077373</c:v>
                </c:pt>
                <c:pt idx="352">
                  <c:v>480859.67281004717</c:v>
                </c:pt>
                <c:pt idx="353">
                  <c:v>73536.758322744237</c:v>
                </c:pt>
                <c:pt idx="354">
                  <c:v>312252.41915852152</c:v>
                </c:pt>
                <c:pt idx="355">
                  <c:v>1345887.3209417809</c:v>
                </c:pt>
                <c:pt idx="356">
                  <c:v>79226.024723053823</c:v>
                </c:pt>
                <c:pt idx="357">
                  <c:v>116677.13331808687</c:v>
                </c:pt>
                <c:pt idx="358">
                  <c:v>1255563.258301544</c:v>
                </c:pt>
                <c:pt idx="359">
                  <c:v>52803.810480566593</c:v>
                </c:pt>
                <c:pt idx="360">
                  <c:v>347137.27571469755</c:v>
                </c:pt>
                <c:pt idx="361">
                  <c:v>71958.79763117923</c:v>
                </c:pt>
                <c:pt idx="362">
                  <c:v>970380.93137371307</c:v>
                </c:pt>
                <c:pt idx="363">
                  <c:v>1549900.7761568537</c:v>
                </c:pt>
                <c:pt idx="364">
                  <c:v>52174.391778945152</c:v>
                </c:pt>
                <c:pt idx="365">
                  <c:v>81323.107998745007</c:v>
                </c:pt>
                <c:pt idx="366">
                  <c:v>159745.24225413267</c:v>
                </c:pt>
                <c:pt idx="367">
                  <c:v>194501.13454128214</c:v>
                </c:pt>
                <c:pt idx="368">
                  <c:v>234482.59393784279</c:v>
                </c:pt>
                <c:pt idx="369">
                  <c:v>471536.15295831009</c:v>
                </c:pt>
                <c:pt idx="370">
                  <c:v>195077.77987021915</c:v>
                </c:pt>
                <c:pt idx="371">
                  <c:v>58967.744051917085</c:v>
                </c:pt>
                <c:pt idx="372">
                  <c:v>704338.11651372002</c:v>
                </c:pt>
                <c:pt idx="373">
                  <c:v>394822.74999334972</c:v>
                </c:pt>
                <c:pt idx="374">
                  <c:v>555411.90021276765</c:v>
                </c:pt>
                <c:pt idx="375">
                  <c:v>186136.18341606951</c:v>
                </c:pt>
                <c:pt idx="376">
                  <c:v>55874.840111870355</c:v>
                </c:pt>
                <c:pt idx="377">
                  <c:v>147957.40915165009</c:v>
                </c:pt>
                <c:pt idx="378">
                  <c:v>721351.59864845569</c:v>
                </c:pt>
                <c:pt idx="379">
                  <c:v>411387.68232861505</c:v>
                </c:pt>
                <c:pt idx="380">
                  <c:v>793870.43620953779</c:v>
                </c:pt>
                <c:pt idx="381">
                  <c:v>196163.14124312927</c:v>
                </c:pt>
                <c:pt idx="382">
                  <c:v>87997.973413759173</c:v>
                </c:pt>
                <c:pt idx="383">
                  <c:v>157072.51710626335</c:v>
                </c:pt>
                <c:pt idx="384">
                  <c:v>277913.25926342671</c:v>
                </c:pt>
                <c:pt idx="385">
                  <c:v>272391.64110169583</c:v>
                </c:pt>
                <c:pt idx="386">
                  <c:v>1727473.5464863575</c:v>
                </c:pt>
                <c:pt idx="387">
                  <c:v>106739.03826512153</c:v>
                </c:pt>
                <c:pt idx="388">
                  <c:v>115489.70387187552</c:v>
                </c:pt>
                <c:pt idx="389">
                  <c:v>434258.13545279199</c:v>
                </c:pt>
                <c:pt idx="390">
                  <c:v>591450.35363042296</c:v>
                </c:pt>
                <c:pt idx="391">
                  <c:v>52500.052898164759</c:v>
                </c:pt>
                <c:pt idx="392">
                  <c:v>2032157.1960058953</c:v>
                </c:pt>
                <c:pt idx="393">
                  <c:v>99528.19341837462</c:v>
                </c:pt>
                <c:pt idx="394">
                  <c:v>2108286.3290247023</c:v>
                </c:pt>
                <c:pt idx="395">
                  <c:v>577955.990392028</c:v>
                </c:pt>
                <c:pt idx="396">
                  <c:v>321893.86423941451</c:v>
                </c:pt>
                <c:pt idx="397">
                  <c:v>1593867.1203252762</c:v>
                </c:pt>
                <c:pt idx="398">
                  <c:v>87289.985668236506</c:v>
                </c:pt>
                <c:pt idx="399">
                  <c:v>929364.10316356178</c:v>
                </c:pt>
                <c:pt idx="400">
                  <c:v>83428.897747747644</c:v>
                </c:pt>
                <c:pt idx="401">
                  <c:v>247823.82042059093</c:v>
                </c:pt>
                <c:pt idx="402">
                  <c:v>657726.34147458605</c:v>
                </c:pt>
                <c:pt idx="403">
                  <c:v>90360.860777490132</c:v>
                </c:pt>
                <c:pt idx="404">
                  <c:v>2966184.8814395377</c:v>
                </c:pt>
                <c:pt idx="405">
                  <c:v>487446.38299640053</c:v>
                </c:pt>
                <c:pt idx="406">
                  <c:v>76448.893295972259</c:v>
                </c:pt>
                <c:pt idx="407">
                  <c:v>162804.18456295153</c:v>
                </c:pt>
                <c:pt idx="408">
                  <c:v>220554.07887581651</c:v>
                </c:pt>
                <c:pt idx="409">
                  <c:v>123308.78009005301</c:v>
                </c:pt>
                <c:pt idx="410">
                  <c:v>1099183.9388329124</c:v>
                </c:pt>
                <c:pt idx="411">
                  <c:v>887407.52032304462</c:v>
                </c:pt>
                <c:pt idx="412">
                  <c:v>182792.05732199896</c:v>
                </c:pt>
                <c:pt idx="413">
                  <c:v>313788.81213628151</c:v>
                </c:pt>
                <c:pt idx="414">
                  <c:v>1752608.2794019512</c:v>
                </c:pt>
                <c:pt idx="415">
                  <c:v>886937.69702113012</c:v>
                </c:pt>
                <c:pt idx="416">
                  <c:v>1032572.9867769768</c:v>
                </c:pt>
                <c:pt idx="417">
                  <c:v>1348508.1060627331</c:v>
                </c:pt>
                <c:pt idx="418">
                  <c:v>1217823.7529417826</c:v>
                </c:pt>
                <c:pt idx="419">
                  <c:v>1680456.6641727071</c:v>
                </c:pt>
                <c:pt idx="420">
                  <c:v>52782.208661355064</c:v>
                </c:pt>
                <c:pt idx="421">
                  <c:v>139021.25497743778</c:v>
                </c:pt>
                <c:pt idx="422">
                  <c:v>1318791.3376364571</c:v>
                </c:pt>
                <c:pt idx="423">
                  <c:v>79990.493679667561</c:v>
                </c:pt>
                <c:pt idx="424">
                  <c:v>63143.669139028047</c:v>
                </c:pt>
                <c:pt idx="425">
                  <c:v>85521.286881891763</c:v>
                </c:pt>
                <c:pt idx="426">
                  <c:v>257047.45992732642</c:v>
                </c:pt>
                <c:pt idx="427">
                  <c:v>232978.45758564278</c:v>
                </c:pt>
                <c:pt idx="428">
                  <c:v>222378.14289875582</c:v>
                </c:pt>
                <c:pt idx="429">
                  <c:v>384410.51972735883</c:v>
                </c:pt>
                <c:pt idx="430">
                  <c:v>94544.608494646644</c:v>
                </c:pt>
                <c:pt idx="431">
                  <c:v>359307.47332161927</c:v>
                </c:pt>
                <c:pt idx="432">
                  <c:v>2008186.597577889</c:v>
                </c:pt>
                <c:pt idx="433">
                  <c:v>1347232.513859892</c:v>
                </c:pt>
                <c:pt idx="434">
                  <c:v>231455.94935955745</c:v>
                </c:pt>
                <c:pt idx="435">
                  <c:v>1500943.9297319599</c:v>
                </c:pt>
                <c:pt idx="436">
                  <c:v>135339.84523841232</c:v>
                </c:pt>
                <c:pt idx="437">
                  <c:v>117696.0746336281</c:v>
                </c:pt>
                <c:pt idx="438">
                  <c:v>600943.28234403161</c:v>
                </c:pt>
                <c:pt idx="439">
                  <c:v>355247.51194290485</c:v>
                </c:pt>
                <c:pt idx="440">
                  <c:v>64850.668002618251</c:v>
                </c:pt>
                <c:pt idx="441">
                  <c:v>158087.57729192174</c:v>
                </c:pt>
                <c:pt idx="442">
                  <c:v>83587.025468832653</c:v>
                </c:pt>
                <c:pt idx="443">
                  <c:v>290734.62337899278</c:v>
                </c:pt>
                <c:pt idx="444">
                  <c:v>774149.51702103391</c:v>
                </c:pt>
                <c:pt idx="445">
                  <c:v>583481.86611834588</c:v>
                </c:pt>
                <c:pt idx="446">
                  <c:v>103197.04262187833</c:v>
                </c:pt>
                <c:pt idx="447">
                  <c:v>227770.5164310468</c:v>
                </c:pt>
                <c:pt idx="448">
                  <c:v>149095.02659778445</c:v>
                </c:pt>
                <c:pt idx="449">
                  <c:v>1626335.7554965126</c:v>
                </c:pt>
                <c:pt idx="450">
                  <c:v>64487.385993587945</c:v>
                </c:pt>
                <c:pt idx="451">
                  <c:v>58820.949337751241</c:v>
                </c:pt>
                <c:pt idx="452">
                  <c:v>769344.38134451618</c:v>
                </c:pt>
                <c:pt idx="453">
                  <c:v>330199.5923443269</c:v>
                </c:pt>
                <c:pt idx="454">
                  <c:v>53302.757054839283</c:v>
                </c:pt>
                <c:pt idx="455">
                  <c:v>133998.17101006323</c:v>
                </c:pt>
                <c:pt idx="456">
                  <c:v>1547567.4184044141</c:v>
                </c:pt>
                <c:pt idx="457">
                  <c:v>553741.08202217787</c:v>
                </c:pt>
                <c:pt idx="458">
                  <c:v>2265971.8968677078</c:v>
                </c:pt>
                <c:pt idx="459">
                  <c:v>89344.008006153104</c:v>
                </c:pt>
                <c:pt idx="460">
                  <c:v>64959.873679298784</c:v>
                </c:pt>
                <c:pt idx="461">
                  <c:v>75488.927712505465</c:v>
                </c:pt>
                <c:pt idx="462">
                  <c:v>874079.12640710303</c:v>
                </c:pt>
                <c:pt idx="463">
                  <c:v>252325.35700116045</c:v>
                </c:pt>
                <c:pt idx="464">
                  <c:v>1174552.8337406879</c:v>
                </c:pt>
                <c:pt idx="465">
                  <c:v>118848.69897134026</c:v>
                </c:pt>
                <c:pt idx="466">
                  <c:v>895525.3423707562</c:v>
                </c:pt>
                <c:pt idx="467">
                  <c:v>797038.74315818038</c:v>
                </c:pt>
                <c:pt idx="468">
                  <c:v>82343.680102878963</c:v>
                </c:pt>
                <c:pt idx="469">
                  <c:v>108669.6943894401</c:v>
                </c:pt>
                <c:pt idx="470">
                  <c:v>187769.34885959086</c:v>
                </c:pt>
                <c:pt idx="471">
                  <c:v>1228554.8275142896</c:v>
                </c:pt>
                <c:pt idx="472">
                  <c:v>2178313.3088727226</c:v>
                </c:pt>
                <c:pt idx="473">
                  <c:v>720853.89052052586</c:v>
                </c:pt>
                <c:pt idx="474">
                  <c:v>1074132.5466068715</c:v>
                </c:pt>
                <c:pt idx="475">
                  <c:v>434198.92163469153</c:v>
                </c:pt>
                <c:pt idx="476">
                  <c:v>429004.42082951072</c:v>
                </c:pt>
                <c:pt idx="477">
                  <c:v>298661.09170467756</c:v>
                </c:pt>
                <c:pt idx="478">
                  <c:v>712282.31147824309</c:v>
                </c:pt>
                <c:pt idx="479">
                  <c:v>112871.18966516358</c:v>
                </c:pt>
                <c:pt idx="480">
                  <c:v>909927.0024588434</c:v>
                </c:pt>
                <c:pt idx="481">
                  <c:v>262554.14573255839</c:v>
                </c:pt>
                <c:pt idx="482">
                  <c:v>73620.689334378229</c:v>
                </c:pt>
                <c:pt idx="483">
                  <c:v>972239.31989715132</c:v>
                </c:pt>
                <c:pt idx="484">
                  <c:v>334740.6141329243</c:v>
                </c:pt>
                <c:pt idx="485">
                  <c:v>836709.2701326235</c:v>
                </c:pt>
                <c:pt idx="486">
                  <c:v>252495.65173104921</c:v>
                </c:pt>
                <c:pt idx="487">
                  <c:v>204326.2431342949</c:v>
                </c:pt>
                <c:pt idx="488">
                  <c:v>911804.83272132487</c:v>
                </c:pt>
                <c:pt idx="489">
                  <c:v>1052870.0702778173</c:v>
                </c:pt>
                <c:pt idx="490">
                  <c:v>117977.955525764</c:v>
                </c:pt>
                <c:pt idx="491">
                  <c:v>2561228.4626379679</c:v>
                </c:pt>
                <c:pt idx="492">
                  <c:v>101400.35689428065</c:v>
                </c:pt>
                <c:pt idx="493">
                  <c:v>274241.18136501219</c:v>
                </c:pt>
                <c:pt idx="494">
                  <c:v>66039.917807444843</c:v>
                </c:pt>
                <c:pt idx="495">
                  <c:v>1185189.2571119466</c:v>
                </c:pt>
                <c:pt idx="496">
                  <c:v>592603.63244707405</c:v>
                </c:pt>
                <c:pt idx="497">
                  <c:v>375061.05203590071</c:v>
                </c:pt>
                <c:pt idx="498">
                  <c:v>65427.372944900082</c:v>
                </c:pt>
                <c:pt idx="499">
                  <c:v>194244.28952933167</c:v>
                </c:pt>
                <c:pt idx="500">
                  <c:v>179928.81957767773</c:v>
                </c:pt>
                <c:pt idx="501">
                  <c:v>87487.156192864495</c:v>
                </c:pt>
                <c:pt idx="502">
                  <c:v>318039.29080634314</c:v>
                </c:pt>
                <c:pt idx="503">
                  <c:v>211055.38350819331</c:v>
                </c:pt>
                <c:pt idx="504">
                  <c:v>1215979.9460713933</c:v>
                </c:pt>
                <c:pt idx="505">
                  <c:v>196088.95373889132</c:v>
                </c:pt>
                <c:pt idx="506">
                  <c:v>57987.669459531906</c:v>
                </c:pt>
                <c:pt idx="507">
                  <c:v>100638.0637710054</c:v>
                </c:pt>
                <c:pt idx="508">
                  <c:v>181491.45767806217</c:v>
                </c:pt>
                <c:pt idx="509">
                  <c:v>80644.467454094251</c:v>
                </c:pt>
                <c:pt idx="510">
                  <c:v>470955.47727995104</c:v>
                </c:pt>
                <c:pt idx="511">
                  <c:v>266427.1934762263</c:v>
                </c:pt>
                <c:pt idx="512">
                  <c:v>236388.20330918836</c:v>
                </c:pt>
                <c:pt idx="513">
                  <c:v>180936.59469153042</c:v>
                </c:pt>
                <c:pt idx="514">
                  <c:v>823097.75189155922</c:v>
                </c:pt>
                <c:pt idx="515">
                  <c:v>911888.46376888314</c:v>
                </c:pt>
                <c:pt idx="516">
                  <c:v>58452.985649088099</c:v>
                </c:pt>
                <c:pt idx="517">
                  <c:v>422511.50899238518</c:v>
                </c:pt>
                <c:pt idx="518">
                  <c:v>114375.93869656221</c:v>
                </c:pt>
                <c:pt idx="519">
                  <c:v>488383.68707661837</c:v>
                </c:pt>
                <c:pt idx="520">
                  <c:v>489388.45954672038</c:v>
                </c:pt>
                <c:pt idx="521">
                  <c:v>1816880.5436907709</c:v>
                </c:pt>
                <c:pt idx="522">
                  <c:v>640174.51321905316</c:v>
                </c:pt>
                <c:pt idx="523">
                  <c:v>320582.86222828639</c:v>
                </c:pt>
                <c:pt idx="524">
                  <c:v>393907.69627498696</c:v>
                </c:pt>
                <c:pt idx="525">
                  <c:v>804232.27282220148</c:v>
                </c:pt>
                <c:pt idx="526">
                  <c:v>82509.859283904734</c:v>
                </c:pt>
                <c:pt idx="527">
                  <c:v>681846.35367541388</c:v>
                </c:pt>
                <c:pt idx="528">
                  <c:v>858951.8593730767</c:v>
                </c:pt>
                <c:pt idx="529">
                  <c:v>151370.18802998759</c:v>
                </c:pt>
                <c:pt idx="530">
                  <c:v>187386.9966673165</c:v>
                </c:pt>
                <c:pt idx="531">
                  <c:v>89353.5189527482</c:v>
                </c:pt>
                <c:pt idx="532">
                  <c:v>745405.08467433823</c:v>
                </c:pt>
                <c:pt idx="533">
                  <c:v>1616095.2449643728</c:v>
                </c:pt>
                <c:pt idx="534">
                  <c:v>209539.54269390047</c:v>
                </c:pt>
                <c:pt idx="535">
                  <c:v>80452.252661571285</c:v>
                </c:pt>
                <c:pt idx="536">
                  <c:v>590926.39457686315</c:v>
                </c:pt>
                <c:pt idx="537">
                  <c:v>128974.18381364529</c:v>
                </c:pt>
                <c:pt idx="538">
                  <c:v>849038.80583962041</c:v>
                </c:pt>
                <c:pt idx="539">
                  <c:v>2129804.7490468109</c:v>
                </c:pt>
                <c:pt idx="540">
                  <c:v>1085029.2160449252</c:v>
                </c:pt>
                <c:pt idx="541">
                  <c:v>82226.439655010428</c:v>
                </c:pt>
                <c:pt idx="542">
                  <c:v>121539.30609313787</c:v>
                </c:pt>
                <c:pt idx="543">
                  <c:v>1972947.7830315139</c:v>
                </c:pt>
                <c:pt idx="544">
                  <c:v>112323.52117698106</c:v>
                </c:pt>
                <c:pt idx="545">
                  <c:v>113778.29376756267</c:v>
                </c:pt>
                <c:pt idx="546">
                  <c:v>109353.36854084962</c:v>
                </c:pt>
                <c:pt idx="547">
                  <c:v>121543.69536915334</c:v>
                </c:pt>
                <c:pt idx="548">
                  <c:v>78107.880844205822</c:v>
                </c:pt>
                <c:pt idx="549">
                  <c:v>934483.32879230042</c:v>
                </c:pt>
                <c:pt idx="550">
                  <c:v>2975681.5780153954</c:v>
                </c:pt>
                <c:pt idx="551">
                  <c:v>142742.93006498335</c:v>
                </c:pt>
                <c:pt idx="552">
                  <c:v>1368068.0520200836</c:v>
                </c:pt>
                <c:pt idx="553">
                  <c:v>715924.52717481495</c:v>
                </c:pt>
                <c:pt idx="554">
                  <c:v>1213049.2545272473</c:v>
                </c:pt>
                <c:pt idx="555">
                  <c:v>2071596.1045321645</c:v>
                </c:pt>
                <c:pt idx="556">
                  <c:v>492072.54087243188</c:v>
                </c:pt>
                <c:pt idx="557">
                  <c:v>83447.755872438924</c:v>
                </c:pt>
                <c:pt idx="558">
                  <c:v>97006.642517460743</c:v>
                </c:pt>
                <c:pt idx="559">
                  <c:v>455633.12630380242</c:v>
                </c:pt>
                <c:pt idx="560">
                  <c:v>207487.26533449476</c:v>
                </c:pt>
                <c:pt idx="561">
                  <c:v>166872.06721891789</c:v>
                </c:pt>
                <c:pt idx="562">
                  <c:v>591253.40779217717</c:v>
                </c:pt>
                <c:pt idx="563">
                  <c:v>89215.931041883261</c:v>
                </c:pt>
                <c:pt idx="564">
                  <c:v>177913.97563133237</c:v>
                </c:pt>
                <c:pt idx="565">
                  <c:v>78271.267553339669</c:v>
                </c:pt>
                <c:pt idx="566">
                  <c:v>351839.48253615311</c:v>
                </c:pt>
                <c:pt idx="567">
                  <c:v>369189.27096217492</c:v>
                </c:pt>
                <c:pt idx="568">
                  <c:v>1005200.0199713839</c:v>
                </c:pt>
                <c:pt idx="569">
                  <c:v>410228.43986748642</c:v>
                </c:pt>
                <c:pt idx="570">
                  <c:v>114111.66591042836</c:v>
                </c:pt>
                <c:pt idx="571">
                  <c:v>307693.08671309776</c:v>
                </c:pt>
                <c:pt idx="572">
                  <c:v>592920.62990196899</c:v>
                </c:pt>
                <c:pt idx="573">
                  <c:v>81469.287685696429</c:v>
                </c:pt>
                <c:pt idx="574">
                  <c:v>430389.55080080102</c:v>
                </c:pt>
                <c:pt idx="575">
                  <c:v>1354744.9071538409</c:v>
                </c:pt>
                <c:pt idx="576">
                  <c:v>1223147.5197430905</c:v>
                </c:pt>
                <c:pt idx="577">
                  <c:v>68682.897426671203</c:v>
                </c:pt>
                <c:pt idx="578">
                  <c:v>238538.69737486227</c:v>
                </c:pt>
                <c:pt idx="579">
                  <c:v>2069002.7022455223</c:v>
                </c:pt>
                <c:pt idx="580">
                  <c:v>180817.74636715572</c:v>
                </c:pt>
                <c:pt idx="581">
                  <c:v>284874.34145507944</c:v>
                </c:pt>
                <c:pt idx="582">
                  <c:v>317067.14080375881</c:v>
                </c:pt>
                <c:pt idx="583">
                  <c:v>317601.43877386721</c:v>
                </c:pt>
                <c:pt idx="584">
                  <c:v>363951.34666765551</c:v>
                </c:pt>
                <c:pt idx="585">
                  <c:v>1426249.5080437826</c:v>
                </c:pt>
                <c:pt idx="586">
                  <c:v>893900.202270612</c:v>
                </c:pt>
                <c:pt idx="587">
                  <c:v>457777.44382760749</c:v>
                </c:pt>
                <c:pt idx="588">
                  <c:v>1640363.4160682391</c:v>
                </c:pt>
                <c:pt idx="589">
                  <c:v>779386.99769566953</c:v>
                </c:pt>
                <c:pt idx="590">
                  <c:v>717770.6524520074</c:v>
                </c:pt>
                <c:pt idx="591">
                  <c:v>1060123.8968290545</c:v>
                </c:pt>
                <c:pt idx="592">
                  <c:v>346229.48976461455</c:v>
                </c:pt>
                <c:pt idx="593">
                  <c:v>1895078.306993596</c:v>
                </c:pt>
                <c:pt idx="594">
                  <c:v>87899.398671900592</c:v>
                </c:pt>
                <c:pt idx="595">
                  <c:v>524549.59861854988</c:v>
                </c:pt>
                <c:pt idx="596">
                  <c:v>130064.27665075842</c:v>
                </c:pt>
                <c:pt idx="597">
                  <c:v>200945.47218355353</c:v>
                </c:pt>
                <c:pt idx="598">
                  <c:v>407425.31185570534</c:v>
                </c:pt>
                <c:pt idx="599">
                  <c:v>193064.76546364493</c:v>
                </c:pt>
                <c:pt idx="600">
                  <c:v>216440.95039543221</c:v>
                </c:pt>
                <c:pt idx="601">
                  <c:v>859602.7973172816</c:v>
                </c:pt>
                <c:pt idx="602">
                  <c:v>577197.37855601159</c:v>
                </c:pt>
                <c:pt idx="603">
                  <c:v>55946.765504012932</c:v>
                </c:pt>
                <c:pt idx="604">
                  <c:v>135529.45201291115</c:v>
                </c:pt>
                <c:pt idx="605">
                  <c:v>67499.672713973981</c:v>
                </c:pt>
                <c:pt idx="606">
                  <c:v>347595.28282834502</c:v>
                </c:pt>
                <c:pt idx="607">
                  <c:v>478418.22903516964</c:v>
                </c:pt>
                <c:pt idx="608">
                  <c:v>332032.46042247786</c:v>
                </c:pt>
                <c:pt idx="609">
                  <c:v>103461.8357115684</c:v>
                </c:pt>
                <c:pt idx="610">
                  <c:v>134772.42006916134</c:v>
                </c:pt>
                <c:pt idx="611">
                  <c:v>700288.17275716062</c:v>
                </c:pt>
                <c:pt idx="612">
                  <c:v>142735.26251694618</c:v>
                </c:pt>
                <c:pt idx="613">
                  <c:v>189612.21851208387</c:v>
                </c:pt>
                <c:pt idx="614">
                  <c:v>303613.72545759502</c:v>
                </c:pt>
                <c:pt idx="615">
                  <c:v>494468.73145938286</c:v>
                </c:pt>
                <c:pt idx="616">
                  <c:v>596830.99438352126</c:v>
                </c:pt>
                <c:pt idx="617">
                  <c:v>103727.75535915306</c:v>
                </c:pt>
                <c:pt idx="618">
                  <c:v>303789.33596767212</c:v>
                </c:pt>
                <c:pt idx="619">
                  <c:v>555451.17496488255</c:v>
                </c:pt>
                <c:pt idx="620">
                  <c:v>716128.06240670104</c:v>
                </c:pt>
                <c:pt idx="621">
                  <c:v>156680.32966509313</c:v>
                </c:pt>
                <c:pt idx="622">
                  <c:v>164445.66843552433</c:v>
                </c:pt>
                <c:pt idx="623">
                  <c:v>153839.69501114948</c:v>
                </c:pt>
                <c:pt idx="624">
                  <c:v>640379.83735786483</c:v>
                </c:pt>
                <c:pt idx="625">
                  <c:v>170150.806744809</c:v>
                </c:pt>
                <c:pt idx="626">
                  <c:v>155530.46049936497</c:v>
                </c:pt>
                <c:pt idx="627">
                  <c:v>1945913.9435527348</c:v>
                </c:pt>
                <c:pt idx="628">
                  <c:v>394867.89852409612</c:v>
                </c:pt>
                <c:pt idx="629">
                  <c:v>63414.793966866557</c:v>
                </c:pt>
                <c:pt idx="630">
                  <c:v>675272.05134689168</c:v>
                </c:pt>
                <c:pt idx="631">
                  <c:v>2118500.0401949859</c:v>
                </c:pt>
                <c:pt idx="632">
                  <c:v>355895.95018018369</c:v>
                </c:pt>
                <c:pt idx="633">
                  <c:v>634491.75268304965</c:v>
                </c:pt>
                <c:pt idx="634">
                  <c:v>973123.11449678382</c:v>
                </c:pt>
                <c:pt idx="635">
                  <c:v>218028.84867388141</c:v>
                </c:pt>
                <c:pt idx="636">
                  <c:v>138969.68330721452</c:v>
                </c:pt>
                <c:pt idx="637">
                  <c:v>594772.78232718795</c:v>
                </c:pt>
                <c:pt idx="638">
                  <c:v>188459.4285058286</c:v>
                </c:pt>
                <c:pt idx="639">
                  <c:v>606317.08024675725</c:v>
                </c:pt>
                <c:pt idx="640">
                  <c:v>73142.696697355437</c:v>
                </c:pt>
                <c:pt idx="641">
                  <c:v>456487.88629391731</c:v>
                </c:pt>
                <c:pt idx="642">
                  <c:v>1407342.6869371654</c:v>
                </c:pt>
                <c:pt idx="643">
                  <c:v>699842.74801453995</c:v>
                </c:pt>
                <c:pt idx="644">
                  <c:v>458748.09747691755</c:v>
                </c:pt>
                <c:pt idx="645">
                  <c:v>1014361.2730901802</c:v>
                </c:pt>
                <c:pt idx="646">
                  <c:v>126128.94604737527</c:v>
                </c:pt>
                <c:pt idx="647">
                  <c:v>1478068.7574901765</c:v>
                </c:pt>
                <c:pt idx="648">
                  <c:v>354997.03332231834</c:v>
                </c:pt>
                <c:pt idx="649">
                  <c:v>1054714.5920714131</c:v>
                </c:pt>
                <c:pt idx="650">
                  <c:v>1480740.8280586542</c:v>
                </c:pt>
                <c:pt idx="651">
                  <c:v>810624.51001779048</c:v>
                </c:pt>
                <c:pt idx="652">
                  <c:v>445998.02953891817</c:v>
                </c:pt>
                <c:pt idx="653">
                  <c:v>1388548.736069595</c:v>
                </c:pt>
                <c:pt idx="654">
                  <c:v>569075.18306938733</c:v>
                </c:pt>
                <c:pt idx="655">
                  <c:v>271021.51995119714</c:v>
                </c:pt>
                <c:pt idx="656">
                  <c:v>98858.271137674077</c:v>
                </c:pt>
                <c:pt idx="657">
                  <c:v>68148.884532779804</c:v>
                </c:pt>
                <c:pt idx="658">
                  <c:v>59587.193902819876</c:v>
                </c:pt>
                <c:pt idx="659">
                  <c:v>50061.992499981206</c:v>
                </c:pt>
                <c:pt idx="660">
                  <c:v>294633.35746174899</c:v>
                </c:pt>
                <c:pt idx="661">
                  <c:v>1310822.5895383144</c:v>
                </c:pt>
                <c:pt idx="662">
                  <c:v>174499.85821704261</c:v>
                </c:pt>
                <c:pt idx="663">
                  <c:v>1599140.0194675815</c:v>
                </c:pt>
                <c:pt idx="664">
                  <c:v>1977142.7389636994</c:v>
                </c:pt>
                <c:pt idx="665">
                  <c:v>59338.528724084041</c:v>
                </c:pt>
                <c:pt idx="666">
                  <c:v>148039.55963139096</c:v>
                </c:pt>
                <c:pt idx="667">
                  <c:v>537952.14254793245</c:v>
                </c:pt>
                <c:pt idx="668">
                  <c:v>639428.3447447035</c:v>
                </c:pt>
                <c:pt idx="669">
                  <c:v>372584.913255508</c:v>
                </c:pt>
                <c:pt idx="670">
                  <c:v>356495.36017484596</c:v>
                </c:pt>
                <c:pt idx="671">
                  <c:v>417479.83695453062</c:v>
                </c:pt>
                <c:pt idx="672">
                  <c:v>1004233.7355208049</c:v>
                </c:pt>
                <c:pt idx="673">
                  <c:v>210610.16530523598</c:v>
                </c:pt>
                <c:pt idx="674">
                  <c:v>175869.14646907369</c:v>
                </c:pt>
                <c:pt idx="675">
                  <c:v>277282.31180219509</c:v>
                </c:pt>
                <c:pt idx="676">
                  <c:v>3373594.029152541</c:v>
                </c:pt>
                <c:pt idx="677">
                  <c:v>901104.68044449703</c:v>
                </c:pt>
                <c:pt idx="678">
                  <c:v>218770.43120781844</c:v>
                </c:pt>
                <c:pt idx="679">
                  <c:v>1233239.9031886167</c:v>
                </c:pt>
                <c:pt idx="680">
                  <c:v>219977.03961283268</c:v>
                </c:pt>
                <c:pt idx="681">
                  <c:v>399227.01569293835</c:v>
                </c:pt>
                <c:pt idx="682">
                  <c:v>111850.66953765438</c:v>
                </c:pt>
                <c:pt idx="683">
                  <c:v>853202.93590880453</c:v>
                </c:pt>
                <c:pt idx="684">
                  <c:v>47882.75014870528</c:v>
                </c:pt>
                <c:pt idx="685">
                  <c:v>118220.90850223602</c:v>
                </c:pt>
                <c:pt idx="686">
                  <c:v>179370.89424124328</c:v>
                </c:pt>
                <c:pt idx="687">
                  <c:v>944439.59366893431</c:v>
                </c:pt>
                <c:pt idx="688">
                  <c:v>199768.29636648286</c:v>
                </c:pt>
                <c:pt idx="689">
                  <c:v>1192623.4305086141</c:v>
                </c:pt>
                <c:pt idx="690">
                  <c:v>52997.205671530377</c:v>
                </c:pt>
                <c:pt idx="691">
                  <c:v>493136.17337920493</c:v>
                </c:pt>
                <c:pt idx="692">
                  <c:v>585259.45629758795</c:v>
                </c:pt>
                <c:pt idx="693">
                  <c:v>65895.029920052781</c:v>
                </c:pt>
                <c:pt idx="694">
                  <c:v>151406.9231317378</c:v>
                </c:pt>
                <c:pt idx="695">
                  <c:v>946020.44734479138</c:v>
                </c:pt>
                <c:pt idx="696">
                  <c:v>75510.849855797773</c:v>
                </c:pt>
                <c:pt idx="697">
                  <c:v>97667.884799590494</c:v>
                </c:pt>
                <c:pt idx="698">
                  <c:v>1466639.6742830775</c:v>
                </c:pt>
                <c:pt idx="699">
                  <c:v>246206.86926253981</c:v>
                </c:pt>
                <c:pt idx="700">
                  <c:v>70911.127087986679</c:v>
                </c:pt>
                <c:pt idx="701">
                  <c:v>54924.305292050478</c:v>
                </c:pt>
                <c:pt idx="702">
                  <c:v>467392.33236384916</c:v>
                </c:pt>
                <c:pt idx="703">
                  <c:v>95665.742550227878</c:v>
                </c:pt>
                <c:pt idx="704">
                  <c:v>154796.85366822718</c:v>
                </c:pt>
                <c:pt idx="705">
                  <c:v>425920.29589571536</c:v>
                </c:pt>
                <c:pt idx="706">
                  <c:v>1695802.8717810083</c:v>
                </c:pt>
                <c:pt idx="707">
                  <c:v>544587.42787808762</c:v>
                </c:pt>
                <c:pt idx="708">
                  <c:v>276605.37600620341</c:v>
                </c:pt>
                <c:pt idx="709">
                  <c:v>677562.76068248169</c:v>
                </c:pt>
                <c:pt idx="710">
                  <c:v>103012.19034791908</c:v>
                </c:pt>
                <c:pt idx="711">
                  <c:v>1906891.1891927945</c:v>
                </c:pt>
                <c:pt idx="712">
                  <c:v>538977.0512087238</c:v>
                </c:pt>
                <c:pt idx="713">
                  <c:v>834518.23537583044</c:v>
                </c:pt>
                <c:pt idx="714">
                  <c:v>167483.6027602707</c:v>
                </c:pt>
                <c:pt idx="715">
                  <c:v>462142.09681568842</c:v>
                </c:pt>
                <c:pt idx="716">
                  <c:v>572469.71254947677</c:v>
                </c:pt>
                <c:pt idx="717">
                  <c:v>169417.2049619398</c:v>
                </c:pt>
                <c:pt idx="718">
                  <c:v>149473.76277063851</c:v>
                </c:pt>
                <c:pt idx="719">
                  <c:v>636975.63850976247</c:v>
                </c:pt>
                <c:pt idx="720">
                  <c:v>58116.924799299501</c:v>
                </c:pt>
                <c:pt idx="721">
                  <c:v>155314.76969694087</c:v>
                </c:pt>
                <c:pt idx="722">
                  <c:v>181639.94991952318</c:v>
                </c:pt>
                <c:pt idx="723">
                  <c:v>67100.799833807338</c:v>
                </c:pt>
                <c:pt idx="724">
                  <c:v>1492494.7757666716</c:v>
                </c:pt>
                <c:pt idx="725">
                  <c:v>854966.85633540328</c:v>
                </c:pt>
                <c:pt idx="726">
                  <c:v>445321.92572269059</c:v>
                </c:pt>
                <c:pt idx="727">
                  <c:v>86004.468325114532</c:v>
                </c:pt>
                <c:pt idx="728">
                  <c:v>1436787.4588244192</c:v>
                </c:pt>
                <c:pt idx="729">
                  <c:v>76317.69709865046</c:v>
                </c:pt>
                <c:pt idx="730">
                  <c:v>594736.98442367371</c:v>
                </c:pt>
                <c:pt idx="731">
                  <c:v>158214.57885829339</c:v>
                </c:pt>
                <c:pt idx="732">
                  <c:v>1786077.9573865118</c:v>
                </c:pt>
                <c:pt idx="733">
                  <c:v>40158.692828096675</c:v>
                </c:pt>
                <c:pt idx="734">
                  <c:v>66253.146112760136</c:v>
                </c:pt>
                <c:pt idx="735">
                  <c:v>1181222.6355381128</c:v>
                </c:pt>
                <c:pt idx="736">
                  <c:v>75630.34461183958</c:v>
                </c:pt>
                <c:pt idx="737">
                  <c:v>471164.07890193746</c:v>
                </c:pt>
                <c:pt idx="738">
                  <c:v>66318.407141475152</c:v>
                </c:pt>
                <c:pt idx="739">
                  <c:v>1389202.0086916483</c:v>
                </c:pt>
                <c:pt idx="740">
                  <c:v>341043.11394736357</c:v>
                </c:pt>
                <c:pt idx="741">
                  <c:v>270714.69274561311</c:v>
                </c:pt>
                <c:pt idx="742">
                  <c:v>421344.13845514623</c:v>
                </c:pt>
                <c:pt idx="743">
                  <c:v>223151.67568841169</c:v>
                </c:pt>
                <c:pt idx="744">
                  <c:v>101464.74283247603</c:v>
                </c:pt>
                <c:pt idx="745">
                  <c:v>101639.68074454095</c:v>
                </c:pt>
                <c:pt idx="746">
                  <c:v>461761.9019110165</c:v>
                </c:pt>
                <c:pt idx="747">
                  <c:v>396370.17275074078</c:v>
                </c:pt>
                <c:pt idx="748">
                  <c:v>1418421.4526137314</c:v>
                </c:pt>
                <c:pt idx="749">
                  <c:v>154046.24938385503</c:v>
                </c:pt>
                <c:pt idx="750">
                  <c:v>86777.983536083906</c:v>
                </c:pt>
                <c:pt idx="751">
                  <c:v>2008615.6750464591</c:v>
                </c:pt>
                <c:pt idx="752">
                  <c:v>464587.95492416201</c:v>
                </c:pt>
                <c:pt idx="753">
                  <c:v>560752.79116969218</c:v>
                </c:pt>
                <c:pt idx="754">
                  <c:v>719654.73690216721</c:v>
                </c:pt>
                <c:pt idx="755">
                  <c:v>233634.16812488434</c:v>
                </c:pt>
                <c:pt idx="756">
                  <c:v>132087.23185068218</c:v>
                </c:pt>
                <c:pt idx="757">
                  <c:v>112369.70556299534</c:v>
                </c:pt>
                <c:pt idx="758">
                  <c:v>53009.39190941181</c:v>
                </c:pt>
                <c:pt idx="759">
                  <c:v>198572.44774646114</c:v>
                </c:pt>
                <c:pt idx="760">
                  <c:v>369921.45288276282</c:v>
                </c:pt>
                <c:pt idx="761">
                  <c:v>45704.480519445395</c:v>
                </c:pt>
                <c:pt idx="762">
                  <c:v>227183.6520559396</c:v>
                </c:pt>
                <c:pt idx="763">
                  <c:v>590103.50504338101</c:v>
                </c:pt>
                <c:pt idx="764">
                  <c:v>1191828.846113052</c:v>
                </c:pt>
                <c:pt idx="765">
                  <c:v>524822.58643649367</c:v>
                </c:pt>
                <c:pt idx="766">
                  <c:v>87925.962720947849</c:v>
                </c:pt>
                <c:pt idx="767">
                  <c:v>343724.18358458288</c:v>
                </c:pt>
                <c:pt idx="768">
                  <c:v>1153868.8324418757</c:v>
                </c:pt>
                <c:pt idx="769">
                  <c:v>1067874.7734926122</c:v>
                </c:pt>
                <c:pt idx="770">
                  <c:v>358762.22457590484</c:v>
                </c:pt>
                <c:pt idx="771">
                  <c:v>556814.45654273115</c:v>
                </c:pt>
                <c:pt idx="772">
                  <c:v>1106550.2134523471</c:v>
                </c:pt>
                <c:pt idx="773">
                  <c:v>83807.264825509366</c:v>
                </c:pt>
                <c:pt idx="774">
                  <c:v>875322.57353482232</c:v>
                </c:pt>
                <c:pt idx="775">
                  <c:v>87328.624769108632</c:v>
                </c:pt>
                <c:pt idx="776">
                  <c:v>489602.26666735957</c:v>
                </c:pt>
                <c:pt idx="777">
                  <c:v>1163798.5196314161</c:v>
                </c:pt>
                <c:pt idx="778">
                  <c:v>453281.37686356192</c:v>
                </c:pt>
                <c:pt idx="779">
                  <c:v>2183279.4151842487</c:v>
                </c:pt>
                <c:pt idx="780">
                  <c:v>986496.95769993833</c:v>
                </c:pt>
                <c:pt idx="781">
                  <c:v>199254.04826715088</c:v>
                </c:pt>
                <c:pt idx="782">
                  <c:v>122469.49763502103</c:v>
                </c:pt>
                <c:pt idx="783">
                  <c:v>340600.5154465161</c:v>
                </c:pt>
                <c:pt idx="784">
                  <c:v>598365.1401806887</c:v>
                </c:pt>
                <c:pt idx="785">
                  <c:v>99136.44646721553</c:v>
                </c:pt>
                <c:pt idx="786">
                  <c:v>810598.25888876151</c:v>
                </c:pt>
                <c:pt idx="787">
                  <c:v>555395.4990178853</c:v>
                </c:pt>
                <c:pt idx="788">
                  <c:v>100464.76065990506</c:v>
                </c:pt>
                <c:pt idx="789">
                  <c:v>192317.45731524829</c:v>
                </c:pt>
                <c:pt idx="790">
                  <c:v>965007.10029192572</c:v>
                </c:pt>
                <c:pt idx="791">
                  <c:v>1189810.5108113324</c:v>
                </c:pt>
                <c:pt idx="792">
                  <c:v>1125975.3986117707</c:v>
                </c:pt>
                <c:pt idx="793">
                  <c:v>174834.30105619787</c:v>
                </c:pt>
                <c:pt idx="794">
                  <c:v>510892.92685555085</c:v>
                </c:pt>
                <c:pt idx="795">
                  <c:v>325169.30450022314</c:v>
                </c:pt>
                <c:pt idx="796">
                  <c:v>346676.76401225466</c:v>
                </c:pt>
                <c:pt idx="797">
                  <c:v>981276.67812830652</c:v>
                </c:pt>
                <c:pt idx="798">
                  <c:v>82994.868956081264</c:v>
                </c:pt>
                <c:pt idx="799">
                  <c:v>50469.877918241684</c:v>
                </c:pt>
                <c:pt idx="800">
                  <c:v>81903.69711366792</c:v>
                </c:pt>
                <c:pt idx="801">
                  <c:v>75662.201737757103</c:v>
                </c:pt>
                <c:pt idx="802">
                  <c:v>205922.577908704</c:v>
                </c:pt>
                <c:pt idx="803">
                  <c:v>308637.40710891655</c:v>
                </c:pt>
                <c:pt idx="804">
                  <c:v>1295993.870108492</c:v>
                </c:pt>
                <c:pt idx="805">
                  <c:v>490815.39296560251</c:v>
                </c:pt>
                <c:pt idx="806">
                  <c:v>127303.29238009668</c:v>
                </c:pt>
                <c:pt idx="807">
                  <c:v>381097.58776391746</c:v>
                </c:pt>
                <c:pt idx="808">
                  <c:v>70624.713068055396</c:v>
                </c:pt>
                <c:pt idx="809">
                  <c:v>604870.71988152468</c:v>
                </c:pt>
                <c:pt idx="810">
                  <c:v>1703847.812423662</c:v>
                </c:pt>
                <c:pt idx="811">
                  <c:v>1050864.3639079302</c:v>
                </c:pt>
                <c:pt idx="812">
                  <c:v>793685.73216541635</c:v>
                </c:pt>
                <c:pt idx="813">
                  <c:v>435295.46229115984</c:v>
                </c:pt>
                <c:pt idx="814">
                  <c:v>43187.234534252806</c:v>
                </c:pt>
                <c:pt idx="815">
                  <c:v>404838.83569120674</c:v>
                </c:pt>
                <c:pt idx="816">
                  <c:v>879519.72630402015</c:v>
                </c:pt>
                <c:pt idx="817">
                  <c:v>341983.35601961048</c:v>
                </c:pt>
                <c:pt idx="818">
                  <c:v>235915.2802846375</c:v>
                </c:pt>
                <c:pt idx="819">
                  <c:v>336781.41361707629</c:v>
                </c:pt>
                <c:pt idx="820">
                  <c:v>74354.261315582873</c:v>
                </c:pt>
                <c:pt idx="821">
                  <c:v>378654.14472198568</c:v>
                </c:pt>
                <c:pt idx="822">
                  <c:v>167427.5230753269</c:v>
                </c:pt>
                <c:pt idx="823">
                  <c:v>348791.99719876581</c:v>
                </c:pt>
                <c:pt idx="824">
                  <c:v>57017.491261436582</c:v>
                </c:pt>
                <c:pt idx="825">
                  <c:v>539571.35059698881</c:v>
                </c:pt>
                <c:pt idx="826">
                  <c:v>85709.035009721847</c:v>
                </c:pt>
                <c:pt idx="827">
                  <c:v>998030.17718679179</c:v>
                </c:pt>
                <c:pt idx="828">
                  <c:v>544927.89367075718</c:v>
                </c:pt>
                <c:pt idx="829">
                  <c:v>325181.06817556877</c:v>
                </c:pt>
                <c:pt idx="830">
                  <c:v>99216.564417097499</c:v>
                </c:pt>
                <c:pt idx="831">
                  <c:v>951525.87724936497</c:v>
                </c:pt>
                <c:pt idx="832">
                  <c:v>2342726.2648746227</c:v>
                </c:pt>
                <c:pt idx="833">
                  <c:v>4837064.3881735243</c:v>
                </c:pt>
                <c:pt idx="834">
                  <c:v>78666.151196121878</c:v>
                </c:pt>
                <c:pt idx="835">
                  <c:v>535284.13403583388</c:v>
                </c:pt>
                <c:pt idx="836">
                  <c:v>1251446.6065915891</c:v>
                </c:pt>
                <c:pt idx="837">
                  <c:v>557541.23422492365</c:v>
                </c:pt>
                <c:pt idx="838">
                  <c:v>917654.90233289229</c:v>
                </c:pt>
                <c:pt idx="839">
                  <c:v>232389.84227488271</c:v>
                </c:pt>
                <c:pt idx="840">
                  <c:v>4655610.8223779127</c:v>
                </c:pt>
                <c:pt idx="841">
                  <c:v>733699.38875637425</c:v>
                </c:pt>
                <c:pt idx="842">
                  <c:v>66783.651578557809</c:v>
                </c:pt>
                <c:pt idx="843">
                  <c:v>327810.83348549978</c:v>
                </c:pt>
                <c:pt idx="844">
                  <c:v>411812.61301476409</c:v>
                </c:pt>
                <c:pt idx="845">
                  <c:v>88296.063596299049</c:v>
                </c:pt>
                <c:pt idx="846">
                  <c:v>969619.04409117764</c:v>
                </c:pt>
                <c:pt idx="847">
                  <c:v>836710.32474009914</c:v>
                </c:pt>
                <c:pt idx="848">
                  <c:v>438230.31869256333</c:v>
                </c:pt>
                <c:pt idx="849">
                  <c:v>2073082.7406762657</c:v>
                </c:pt>
                <c:pt idx="850">
                  <c:v>122022.73639794523</c:v>
                </c:pt>
                <c:pt idx="851">
                  <c:v>51205.39194353098</c:v>
                </c:pt>
                <c:pt idx="852">
                  <c:v>669388.51381493569</c:v>
                </c:pt>
                <c:pt idx="853">
                  <c:v>76163.570214220919</c:v>
                </c:pt>
                <c:pt idx="854">
                  <c:v>307187.56367703044</c:v>
                </c:pt>
                <c:pt idx="855">
                  <c:v>159567.06998162757</c:v>
                </c:pt>
                <c:pt idx="856">
                  <c:v>76454.422578524318</c:v>
                </c:pt>
                <c:pt idx="857">
                  <c:v>474717.9329322548</c:v>
                </c:pt>
                <c:pt idx="858">
                  <c:v>48249.575709274104</c:v>
                </c:pt>
                <c:pt idx="859">
                  <c:v>726441.72625156387</c:v>
                </c:pt>
                <c:pt idx="860">
                  <c:v>100307.45121645297</c:v>
                </c:pt>
                <c:pt idx="861">
                  <c:v>65844.042996286764</c:v>
                </c:pt>
                <c:pt idx="862">
                  <c:v>2037410.4756460509</c:v>
                </c:pt>
                <c:pt idx="863">
                  <c:v>184016.09869540628</c:v>
                </c:pt>
                <c:pt idx="864">
                  <c:v>2953425.1844389327</c:v>
                </c:pt>
                <c:pt idx="865">
                  <c:v>170479.21526970278</c:v>
                </c:pt>
                <c:pt idx="866">
                  <c:v>4243773.4083828321</c:v>
                </c:pt>
                <c:pt idx="867">
                  <c:v>56836.185481927147</c:v>
                </c:pt>
                <c:pt idx="868">
                  <c:v>64495.010386633061</c:v>
                </c:pt>
                <c:pt idx="869">
                  <c:v>84989.602541023138</c:v>
                </c:pt>
                <c:pt idx="870">
                  <c:v>58501.062756622421</c:v>
                </c:pt>
                <c:pt idx="871">
                  <c:v>851296.5773912007</c:v>
                </c:pt>
                <c:pt idx="872">
                  <c:v>390168.89454848139</c:v>
                </c:pt>
                <c:pt idx="873">
                  <c:v>213291.84388141165</c:v>
                </c:pt>
                <c:pt idx="874">
                  <c:v>1250135.449711126</c:v>
                </c:pt>
                <c:pt idx="875">
                  <c:v>641105.00719801907</c:v>
                </c:pt>
                <c:pt idx="876">
                  <c:v>1078036.6058506661</c:v>
                </c:pt>
                <c:pt idx="877">
                  <c:v>1101688.5236380782</c:v>
                </c:pt>
                <c:pt idx="878">
                  <c:v>831832.17617279687</c:v>
                </c:pt>
                <c:pt idx="879">
                  <c:v>174964.9676367995</c:v>
                </c:pt>
                <c:pt idx="880">
                  <c:v>110708.24332178973</c:v>
                </c:pt>
                <c:pt idx="881">
                  <c:v>532830.1265965004</c:v>
                </c:pt>
                <c:pt idx="882">
                  <c:v>34527.668726938195</c:v>
                </c:pt>
                <c:pt idx="883">
                  <c:v>195478.45577226667</c:v>
                </c:pt>
                <c:pt idx="884">
                  <c:v>56502.63534305225</c:v>
                </c:pt>
                <c:pt idx="885">
                  <c:v>782546.43906265742</c:v>
                </c:pt>
                <c:pt idx="886">
                  <c:v>513577.7960933451</c:v>
                </c:pt>
                <c:pt idx="887">
                  <c:v>115032.53569275151</c:v>
                </c:pt>
                <c:pt idx="888">
                  <c:v>248471.9041933314</c:v>
                </c:pt>
                <c:pt idx="889">
                  <c:v>61478.934372869924</c:v>
                </c:pt>
                <c:pt idx="890">
                  <c:v>269607.21743868507</c:v>
                </c:pt>
                <c:pt idx="891">
                  <c:v>302732.53053194023</c:v>
                </c:pt>
                <c:pt idx="892">
                  <c:v>164649.7299145858</c:v>
                </c:pt>
                <c:pt idx="893">
                  <c:v>565916.07401676336</c:v>
                </c:pt>
                <c:pt idx="894">
                  <c:v>82087.851935717539</c:v>
                </c:pt>
                <c:pt idx="895">
                  <c:v>1135220.7600284507</c:v>
                </c:pt>
                <c:pt idx="896">
                  <c:v>732229.01848095737</c:v>
                </c:pt>
                <c:pt idx="897">
                  <c:v>559755.75210351439</c:v>
                </c:pt>
                <c:pt idx="898">
                  <c:v>289777.90843069175</c:v>
                </c:pt>
                <c:pt idx="899">
                  <c:v>133646.98147635109</c:v>
                </c:pt>
                <c:pt idx="900">
                  <c:v>72974.603972976809</c:v>
                </c:pt>
                <c:pt idx="901">
                  <c:v>229707.40200702366</c:v>
                </c:pt>
                <c:pt idx="902">
                  <c:v>614135.51323769509</c:v>
                </c:pt>
                <c:pt idx="903">
                  <c:v>1508988.6783255702</c:v>
                </c:pt>
                <c:pt idx="904">
                  <c:v>205353.18478683475</c:v>
                </c:pt>
                <c:pt idx="905">
                  <c:v>313124.46557802311</c:v>
                </c:pt>
                <c:pt idx="906">
                  <c:v>484128.58521541464</c:v>
                </c:pt>
                <c:pt idx="907">
                  <c:v>124036.90200954114</c:v>
                </c:pt>
                <c:pt idx="908">
                  <c:v>701884.56014207785</c:v>
                </c:pt>
                <c:pt idx="909">
                  <c:v>362263.32726126036</c:v>
                </c:pt>
                <c:pt idx="910">
                  <c:v>1111353.3101738368</c:v>
                </c:pt>
                <c:pt idx="911">
                  <c:v>51664.956257491402</c:v>
                </c:pt>
                <c:pt idx="912">
                  <c:v>1089171.3085362508</c:v>
                </c:pt>
                <c:pt idx="913">
                  <c:v>2498941.8824439654</c:v>
                </c:pt>
                <c:pt idx="914">
                  <c:v>246459.32758926027</c:v>
                </c:pt>
                <c:pt idx="915">
                  <c:v>162897.22423815966</c:v>
                </c:pt>
                <c:pt idx="916">
                  <c:v>147440.522388098</c:v>
                </c:pt>
                <c:pt idx="917">
                  <c:v>333817.68557017267</c:v>
                </c:pt>
                <c:pt idx="918">
                  <c:v>104295.17128273344</c:v>
                </c:pt>
                <c:pt idx="919">
                  <c:v>65190.151527628055</c:v>
                </c:pt>
                <c:pt idx="920">
                  <c:v>1019339.522425362</c:v>
                </c:pt>
                <c:pt idx="921">
                  <c:v>247202.80579821969</c:v>
                </c:pt>
                <c:pt idx="922">
                  <c:v>363724.5314213438</c:v>
                </c:pt>
                <c:pt idx="923">
                  <c:v>503365.49473491922</c:v>
                </c:pt>
                <c:pt idx="924">
                  <c:v>251226.85812553123</c:v>
                </c:pt>
                <c:pt idx="925">
                  <c:v>72510.159916276127</c:v>
                </c:pt>
                <c:pt idx="926">
                  <c:v>236312.30683346177</c:v>
                </c:pt>
                <c:pt idx="927">
                  <c:v>2040260.9993089295</c:v>
                </c:pt>
                <c:pt idx="928">
                  <c:v>478839.94728154648</c:v>
                </c:pt>
                <c:pt idx="929">
                  <c:v>762215.33337072947</c:v>
                </c:pt>
                <c:pt idx="930">
                  <c:v>188960.90333625124</c:v>
                </c:pt>
                <c:pt idx="931">
                  <c:v>927555.63991227944</c:v>
                </c:pt>
                <c:pt idx="932">
                  <c:v>60814.342859050987</c:v>
                </c:pt>
                <c:pt idx="933">
                  <c:v>130312.41678298499</c:v>
                </c:pt>
                <c:pt idx="934">
                  <c:v>65256.93958305665</c:v>
                </c:pt>
                <c:pt idx="935">
                  <c:v>329967.8330524487</c:v>
                </c:pt>
                <c:pt idx="936">
                  <c:v>159506.8426001163</c:v>
                </c:pt>
                <c:pt idx="937">
                  <c:v>139794.07876384465</c:v>
                </c:pt>
                <c:pt idx="938">
                  <c:v>103933.88748496039</c:v>
                </c:pt>
                <c:pt idx="939">
                  <c:v>559475.56872487895</c:v>
                </c:pt>
                <c:pt idx="940">
                  <c:v>306657.52665291977</c:v>
                </c:pt>
                <c:pt idx="941">
                  <c:v>71860.329270994582</c:v>
                </c:pt>
                <c:pt idx="942">
                  <c:v>198649.47391615479</c:v>
                </c:pt>
                <c:pt idx="943">
                  <c:v>1141415.1509828223</c:v>
                </c:pt>
                <c:pt idx="944">
                  <c:v>1535210.1488675377</c:v>
                </c:pt>
                <c:pt idx="945">
                  <c:v>254854.53258973287</c:v>
                </c:pt>
                <c:pt idx="946">
                  <c:v>201134.50613152247</c:v>
                </c:pt>
                <c:pt idx="947">
                  <c:v>586199.89501371724</c:v>
                </c:pt>
                <c:pt idx="948">
                  <c:v>244901.00829356656</c:v>
                </c:pt>
                <c:pt idx="949">
                  <c:v>386569.64523464843</c:v>
                </c:pt>
                <c:pt idx="950">
                  <c:v>892262.72689375293</c:v>
                </c:pt>
                <c:pt idx="951">
                  <c:v>1052243.0568097243</c:v>
                </c:pt>
                <c:pt idx="952">
                  <c:v>171021.69688192455</c:v>
                </c:pt>
                <c:pt idx="953">
                  <c:v>723017.96723791293</c:v>
                </c:pt>
                <c:pt idx="954">
                  <c:v>382037.1386032094</c:v>
                </c:pt>
                <c:pt idx="955">
                  <c:v>540365.54757905018</c:v>
                </c:pt>
                <c:pt idx="956">
                  <c:v>90627.794970629111</c:v>
                </c:pt>
                <c:pt idx="957">
                  <c:v>94531.503484014422</c:v>
                </c:pt>
                <c:pt idx="958">
                  <c:v>1567189.3718426467</c:v>
                </c:pt>
                <c:pt idx="959">
                  <c:v>393893.09739685664</c:v>
                </c:pt>
                <c:pt idx="960">
                  <c:v>204893.5285367317</c:v>
                </c:pt>
                <c:pt idx="961">
                  <c:v>174745.23231504424</c:v>
                </c:pt>
                <c:pt idx="962">
                  <c:v>468389.47984965396</c:v>
                </c:pt>
                <c:pt idx="963">
                  <c:v>66776.921318486842</c:v>
                </c:pt>
                <c:pt idx="964">
                  <c:v>1014080.466957668</c:v>
                </c:pt>
                <c:pt idx="965">
                  <c:v>2397325.0113460203</c:v>
                </c:pt>
                <c:pt idx="966">
                  <c:v>479581.84875873907</c:v>
                </c:pt>
                <c:pt idx="967">
                  <c:v>399439.65339937992</c:v>
                </c:pt>
                <c:pt idx="968">
                  <c:v>145957.27108598774</c:v>
                </c:pt>
                <c:pt idx="969">
                  <c:v>78247.154735748947</c:v>
                </c:pt>
                <c:pt idx="970">
                  <c:v>87766.493800074473</c:v>
                </c:pt>
                <c:pt idx="971">
                  <c:v>742349.63352490414</c:v>
                </c:pt>
                <c:pt idx="972">
                  <c:v>1802297.9456084243</c:v>
                </c:pt>
                <c:pt idx="973">
                  <c:v>111558.54744075148</c:v>
                </c:pt>
                <c:pt idx="974">
                  <c:v>2363412.6400917056</c:v>
                </c:pt>
                <c:pt idx="975">
                  <c:v>3860931.4608546477</c:v>
                </c:pt>
                <c:pt idx="976">
                  <c:v>1136794.8720185081</c:v>
                </c:pt>
                <c:pt idx="977">
                  <c:v>101975.43972430861</c:v>
                </c:pt>
                <c:pt idx="978">
                  <c:v>453252.17596848781</c:v>
                </c:pt>
                <c:pt idx="979">
                  <c:v>80495.27615055046</c:v>
                </c:pt>
                <c:pt idx="980">
                  <c:v>425760.63085868757</c:v>
                </c:pt>
                <c:pt idx="981">
                  <c:v>90096.466747004335</c:v>
                </c:pt>
                <c:pt idx="982">
                  <c:v>629103.31912792451</c:v>
                </c:pt>
                <c:pt idx="983">
                  <c:v>109254.31141849406</c:v>
                </c:pt>
                <c:pt idx="984">
                  <c:v>453177.68771306844</c:v>
                </c:pt>
                <c:pt idx="985">
                  <c:v>500106.78801482409</c:v>
                </c:pt>
                <c:pt idx="986">
                  <c:v>1045618.4384480957</c:v>
                </c:pt>
                <c:pt idx="987">
                  <c:v>539687.71777246695</c:v>
                </c:pt>
                <c:pt idx="988">
                  <c:v>853602.5882854904</c:v>
                </c:pt>
                <c:pt idx="989">
                  <c:v>1049623.8916191503</c:v>
                </c:pt>
                <c:pt idx="990">
                  <c:v>1995890.7060269574</c:v>
                </c:pt>
                <c:pt idx="991">
                  <c:v>669868.58342543477</c:v>
                </c:pt>
                <c:pt idx="992">
                  <c:v>932046.03677885572</c:v>
                </c:pt>
                <c:pt idx="993">
                  <c:v>151185.68686032362</c:v>
                </c:pt>
                <c:pt idx="994">
                  <c:v>190648.28883142612</c:v>
                </c:pt>
                <c:pt idx="995">
                  <c:v>748259.45766744541</c:v>
                </c:pt>
                <c:pt idx="996">
                  <c:v>1785246.4619436904</c:v>
                </c:pt>
                <c:pt idx="997">
                  <c:v>72609.041917511873</c:v>
                </c:pt>
                <c:pt idx="998">
                  <c:v>563844.56886903313</c:v>
                </c:pt>
                <c:pt idx="999">
                  <c:v>1273799.6919078019</c:v>
                </c:pt>
                <c:pt idx="1000">
                  <c:v>473748.76755583729</c:v>
                </c:pt>
                <c:pt idx="1001">
                  <c:v>722388.42617963802</c:v>
                </c:pt>
                <c:pt idx="1002">
                  <c:v>947040.14980196196</c:v>
                </c:pt>
                <c:pt idx="1003">
                  <c:v>1782165.9183645158</c:v>
                </c:pt>
                <c:pt idx="1004">
                  <c:v>1480310.9066754375</c:v>
                </c:pt>
                <c:pt idx="1005">
                  <c:v>1308619.8147277129</c:v>
                </c:pt>
                <c:pt idx="1006">
                  <c:v>74484.119579381004</c:v>
                </c:pt>
                <c:pt idx="1007">
                  <c:v>612227.5884893625</c:v>
                </c:pt>
                <c:pt idx="1008">
                  <c:v>815805.6459212742</c:v>
                </c:pt>
                <c:pt idx="1009">
                  <c:v>193341.92903094858</c:v>
                </c:pt>
                <c:pt idx="1010">
                  <c:v>66554.774849203488</c:v>
                </c:pt>
                <c:pt idx="1011">
                  <c:v>817912.87156090804</c:v>
                </c:pt>
                <c:pt idx="1012">
                  <c:v>149997.66678283291</c:v>
                </c:pt>
                <c:pt idx="1013">
                  <c:v>173841.18021037284</c:v>
                </c:pt>
                <c:pt idx="1014">
                  <c:v>1404044.8285267081</c:v>
                </c:pt>
                <c:pt idx="1015">
                  <c:v>251888.71041066395</c:v>
                </c:pt>
                <c:pt idx="1016">
                  <c:v>226590.32237922668</c:v>
                </c:pt>
                <c:pt idx="1017">
                  <c:v>118307.65984728288</c:v>
                </c:pt>
                <c:pt idx="1018">
                  <c:v>360427.44694192067</c:v>
                </c:pt>
                <c:pt idx="1019">
                  <c:v>302698.30711299973</c:v>
                </c:pt>
                <c:pt idx="1020">
                  <c:v>519336.482694462</c:v>
                </c:pt>
                <c:pt idx="1021">
                  <c:v>58016.278750687241</c:v>
                </c:pt>
                <c:pt idx="1022">
                  <c:v>892374.2123516493</c:v>
                </c:pt>
                <c:pt idx="1023">
                  <c:v>805829.63774828019</c:v>
                </c:pt>
                <c:pt idx="1024">
                  <c:v>85751.666973554078</c:v>
                </c:pt>
                <c:pt idx="1025">
                  <c:v>169935.73564550109</c:v>
                </c:pt>
                <c:pt idx="1026">
                  <c:v>237040.35796483152</c:v>
                </c:pt>
                <c:pt idx="1027">
                  <c:v>103144.58432447977</c:v>
                </c:pt>
                <c:pt idx="1028">
                  <c:v>1296117.2779842678</c:v>
                </c:pt>
                <c:pt idx="1029">
                  <c:v>170756.47066990603</c:v>
                </c:pt>
                <c:pt idx="1030">
                  <c:v>602316.38659030269</c:v>
                </c:pt>
                <c:pt idx="1031">
                  <c:v>3204304.8238308555</c:v>
                </c:pt>
                <c:pt idx="1032">
                  <c:v>61093.356241165158</c:v>
                </c:pt>
                <c:pt idx="1033">
                  <c:v>496708.31961823103</c:v>
                </c:pt>
                <c:pt idx="1034">
                  <c:v>98240.435222303888</c:v>
                </c:pt>
                <c:pt idx="1035">
                  <c:v>641213.18194126734</c:v>
                </c:pt>
                <c:pt idx="1036">
                  <c:v>462995.12846888934</c:v>
                </c:pt>
                <c:pt idx="1037">
                  <c:v>403758.3019085853</c:v>
                </c:pt>
                <c:pt idx="1038">
                  <c:v>431360.10873013211</c:v>
                </c:pt>
                <c:pt idx="1039">
                  <c:v>205633.94707615807</c:v>
                </c:pt>
                <c:pt idx="1040">
                  <c:v>1167419.257371194</c:v>
                </c:pt>
                <c:pt idx="1041">
                  <c:v>140058.95875267166</c:v>
                </c:pt>
                <c:pt idx="1042">
                  <c:v>1068882.7177346908</c:v>
                </c:pt>
                <c:pt idx="1043">
                  <c:v>116512.08411629256</c:v>
                </c:pt>
                <c:pt idx="1044">
                  <c:v>121431.68710938943</c:v>
                </c:pt>
                <c:pt idx="1045">
                  <c:v>49612.120641626054</c:v>
                </c:pt>
                <c:pt idx="1046">
                  <c:v>180326.99296984676</c:v>
                </c:pt>
                <c:pt idx="1047">
                  <c:v>214151.72425401185</c:v>
                </c:pt>
                <c:pt idx="1048">
                  <c:v>114709.13842369834</c:v>
                </c:pt>
                <c:pt idx="1049">
                  <c:v>596205.36625446193</c:v>
                </c:pt>
                <c:pt idx="1050">
                  <c:v>50041.738607179963</c:v>
                </c:pt>
                <c:pt idx="1051">
                  <c:v>509635.69058086432</c:v>
                </c:pt>
                <c:pt idx="1052">
                  <c:v>150841.93958911762</c:v>
                </c:pt>
                <c:pt idx="1053">
                  <c:v>273116.91195891885</c:v>
                </c:pt>
                <c:pt idx="1054">
                  <c:v>860370.21377481555</c:v>
                </c:pt>
                <c:pt idx="1055">
                  <c:v>378369.66678365733</c:v>
                </c:pt>
                <c:pt idx="1056">
                  <c:v>547825.19753357954</c:v>
                </c:pt>
                <c:pt idx="1057">
                  <c:v>409884.52392309008</c:v>
                </c:pt>
                <c:pt idx="1058">
                  <c:v>88533.662877810057</c:v>
                </c:pt>
                <c:pt idx="1059">
                  <c:v>45876.376785429369</c:v>
                </c:pt>
                <c:pt idx="1060">
                  <c:v>95916.761266489004</c:v>
                </c:pt>
                <c:pt idx="1061">
                  <c:v>180549.78755790877</c:v>
                </c:pt>
                <c:pt idx="1062">
                  <c:v>412707.9177292235</c:v>
                </c:pt>
                <c:pt idx="1063">
                  <c:v>75054.24981292685</c:v>
                </c:pt>
                <c:pt idx="1064">
                  <c:v>179635.48538391024</c:v>
                </c:pt>
                <c:pt idx="1065">
                  <c:v>59078.526782821442</c:v>
                </c:pt>
                <c:pt idx="1066">
                  <c:v>610923.05074335786</c:v>
                </c:pt>
                <c:pt idx="1067">
                  <c:v>40039.089389409855</c:v>
                </c:pt>
                <c:pt idx="1068">
                  <c:v>519284.47266402497</c:v>
                </c:pt>
                <c:pt idx="1069">
                  <c:v>79186.465230373462</c:v>
                </c:pt>
                <c:pt idx="1070">
                  <c:v>794228.77503271087</c:v>
                </c:pt>
                <c:pt idx="1071">
                  <c:v>85978.16189777336</c:v>
                </c:pt>
                <c:pt idx="1072">
                  <c:v>1087078.2178847268</c:v>
                </c:pt>
                <c:pt idx="1073">
                  <c:v>1035461.0336806747</c:v>
                </c:pt>
                <c:pt idx="1074">
                  <c:v>1872252.0840263164</c:v>
                </c:pt>
                <c:pt idx="1075">
                  <c:v>47115.742319533012</c:v>
                </c:pt>
                <c:pt idx="1076">
                  <c:v>72883.65953819982</c:v>
                </c:pt>
                <c:pt idx="1077">
                  <c:v>389043.72115018539</c:v>
                </c:pt>
                <c:pt idx="1078">
                  <c:v>2913887.1806258373</c:v>
                </c:pt>
                <c:pt idx="1079">
                  <c:v>63206.563394812278</c:v>
                </c:pt>
                <c:pt idx="1080">
                  <c:v>1113170.1487508991</c:v>
                </c:pt>
                <c:pt idx="1081">
                  <c:v>73483.773771958629</c:v>
                </c:pt>
                <c:pt idx="1082">
                  <c:v>701974.1804245814</c:v>
                </c:pt>
                <c:pt idx="1083">
                  <c:v>1029396.9160303446</c:v>
                </c:pt>
                <c:pt idx="1084">
                  <c:v>2577370.2734172666</c:v>
                </c:pt>
                <c:pt idx="1085">
                  <c:v>100933.36201173026</c:v>
                </c:pt>
                <c:pt idx="1086">
                  <c:v>57309.418826261237</c:v>
                </c:pt>
                <c:pt idx="1087">
                  <c:v>674662.7059971015</c:v>
                </c:pt>
                <c:pt idx="1088">
                  <c:v>1062885.1135804055</c:v>
                </c:pt>
                <c:pt idx="1089">
                  <c:v>277328.30395035679</c:v>
                </c:pt>
                <c:pt idx="1090">
                  <c:v>61373.273954295051</c:v>
                </c:pt>
                <c:pt idx="1091">
                  <c:v>437403.81018307852</c:v>
                </c:pt>
                <c:pt idx="1092">
                  <c:v>861271.0927959031</c:v>
                </c:pt>
                <c:pt idx="1093">
                  <c:v>958112.39332494815</c:v>
                </c:pt>
                <c:pt idx="1094">
                  <c:v>177949.55435627105</c:v>
                </c:pt>
                <c:pt idx="1095">
                  <c:v>1695507.6060551729</c:v>
                </c:pt>
                <c:pt idx="1096">
                  <c:v>60680.577018107324</c:v>
                </c:pt>
                <c:pt idx="1097">
                  <c:v>181912.45275749039</c:v>
                </c:pt>
                <c:pt idx="1098">
                  <c:v>226255.94085079024</c:v>
                </c:pt>
                <c:pt idx="1099">
                  <c:v>475754.0923417806</c:v>
                </c:pt>
                <c:pt idx="1100">
                  <c:v>107292.34910976059</c:v>
                </c:pt>
                <c:pt idx="1101">
                  <c:v>58677.576384064938</c:v>
                </c:pt>
                <c:pt idx="1102">
                  <c:v>136489.60284196999</c:v>
                </c:pt>
                <c:pt idx="1103">
                  <c:v>64647.442408443399</c:v>
                </c:pt>
                <c:pt idx="1104">
                  <c:v>377021.43808916904</c:v>
                </c:pt>
                <c:pt idx="1105">
                  <c:v>1847327.969793966</c:v>
                </c:pt>
                <c:pt idx="1106">
                  <c:v>928357.35461553198</c:v>
                </c:pt>
                <c:pt idx="1107">
                  <c:v>546284.57629632961</c:v>
                </c:pt>
                <c:pt idx="1108">
                  <c:v>451423.23115436413</c:v>
                </c:pt>
                <c:pt idx="1109">
                  <c:v>75741.136557416801</c:v>
                </c:pt>
                <c:pt idx="1110">
                  <c:v>1069793.4345258812</c:v>
                </c:pt>
                <c:pt idx="1111">
                  <c:v>954624.00064900739</c:v>
                </c:pt>
                <c:pt idx="1112">
                  <c:v>565295.21328049677</c:v>
                </c:pt>
                <c:pt idx="1113">
                  <c:v>59489.423148179543</c:v>
                </c:pt>
                <c:pt idx="1114">
                  <c:v>1857991.2711200598</c:v>
                </c:pt>
                <c:pt idx="1115">
                  <c:v>339610.723715392</c:v>
                </c:pt>
                <c:pt idx="1116">
                  <c:v>1297769.0734671587</c:v>
                </c:pt>
                <c:pt idx="1117">
                  <c:v>324271.52513617108</c:v>
                </c:pt>
                <c:pt idx="1118">
                  <c:v>1295465.3094975022</c:v>
                </c:pt>
                <c:pt idx="1119">
                  <c:v>1657032.5743091023</c:v>
                </c:pt>
                <c:pt idx="1120">
                  <c:v>63784.360286313451</c:v>
                </c:pt>
                <c:pt idx="1121">
                  <c:v>277506.74408761918</c:v>
                </c:pt>
                <c:pt idx="1122">
                  <c:v>763455.49337011657</c:v>
                </c:pt>
                <c:pt idx="1123">
                  <c:v>1808484.9784659036</c:v>
                </c:pt>
                <c:pt idx="1124">
                  <c:v>87238.224338974425</c:v>
                </c:pt>
                <c:pt idx="1125">
                  <c:v>83790.976018297908</c:v>
                </c:pt>
                <c:pt idx="1126">
                  <c:v>261634.68244566611</c:v>
                </c:pt>
                <c:pt idx="1127">
                  <c:v>4092100.4617371839</c:v>
                </c:pt>
                <c:pt idx="1128">
                  <c:v>81490.403516470556</c:v>
                </c:pt>
                <c:pt idx="1129">
                  <c:v>1292235.8526927212</c:v>
                </c:pt>
                <c:pt idx="1130">
                  <c:v>194894.95001704656</c:v>
                </c:pt>
                <c:pt idx="1131">
                  <c:v>94059.051365510008</c:v>
                </c:pt>
                <c:pt idx="1132">
                  <c:v>262636.52377854043</c:v>
                </c:pt>
                <c:pt idx="1133">
                  <c:v>265194.33699923242</c:v>
                </c:pt>
                <c:pt idx="1134">
                  <c:v>77010.599128097369</c:v>
                </c:pt>
                <c:pt idx="1135">
                  <c:v>40959.069612101615</c:v>
                </c:pt>
                <c:pt idx="1136">
                  <c:v>107721.04538468529</c:v>
                </c:pt>
                <c:pt idx="1137">
                  <c:v>200218.06203045163</c:v>
                </c:pt>
                <c:pt idx="1138">
                  <c:v>1968593.8742947637</c:v>
                </c:pt>
                <c:pt idx="1139">
                  <c:v>2761842.5979898609</c:v>
                </c:pt>
                <c:pt idx="1140">
                  <c:v>154740.40189434978</c:v>
                </c:pt>
                <c:pt idx="1141">
                  <c:v>152358.63200959744</c:v>
                </c:pt>
                <c:pt idx="1142">
                  <c:v>1578281.8571951028</c:v>
                </c:pt>
                <c:pt idx="1143">
                  <c:v>94509.881567537013</c:v>
                </c:pt>
                <c:pt idx="1144">
                  <c:v>100536.29151049159</c:v>
                </c:pt>
                <c:pt idx="1145">
                  <c:v>607910.87228380691</c:v>
                </c:pt>
                <c:pt idx="1146">
                  <c:v>119826.14840158446</c:v>
                </c:pt>
                <c:pt idx="1147">
                  <c:v>980026.76205563464</c:v>
                </c:pt>
                <c:pt idx="1148">
                  <c:v>1606953.2231186784</c:v>
                </c:pt>
                <c:pt idx="1149">
                  <c:v>338699.57634817471</c:v>
                </c:pt>
                <c:pt idx="1150">
                  <c:v>355982.08010022622</c:v>
                </c:pt>
                <c:pt idx="1151">
                  <c:v>105182.08208164485</c:v>
                </c:pt>
                <c:pt idx="1152">
                  <c:v>454471.80912315851</c:v>
                </c:pt>
                <c:pt idx="1153">
                  <c:v>120131.33706047109</c:v>
                </c:pt>
                <c:pt idx="1154">
                  <c:v>2352541.5221025338</c:v>
                </c:pt>
                <c:pt idx="1155">
                  <c:v>186575.42808422656</c:v>
                </c:pt>
                <c:pt idx="1156">
                  <c:v>537053.85048203275</c:v>
                </c:pt>
                <c:pt idx="1157">
                  <c:v>307922.78698763158</c:v>
                </c:pt>
                <c:pt idx="1158">
                  <c:v>142884.27642477292</c:v>
                </c:pt>
                <c:pt idx="1159">
                  <c:v>1369315.752881798</c:v>
                </c:pt>
                <c:pt idx="1160">
                  <c:v>1250374.3954502163</c:v>
                </c:pt>
                <c:pt idx="1161">
                  <c:v>233457.99485095195</c:v>
                </c:pt>
                <c:pt idx="1162">
                  <c:v>1371029.9727115002</c:v>
                </c:pt>
                <c:pt idx="1163">
                  <c:v>630740.96833622886</c:v>
                </c:pt>
                <c:pt idx="1164">
                  <c:v>1340209.9835315177</c:v>
                </c:pt>
                <c:pt idx="1165">
                  <c:v>175607.47406661508</c:v>
                </c:pt>
                <c:pt idx="1166">
                  <c:v>677318.3442556588</c:v>
                </c:pt>
                <c:pt idx="1167">
                  <c:v>193345.2945510592</c:v>
                </c:pt>
                <c:pt idx="1168">
                  <c:v>175908.91563718097</c:v>
                </c:pt>
                <c:pt idx="1169">
                  <c:v>150729.48658775038</c:v>
                </c:pt>
                <c:pt idx="1170">
                  <c:v>3111250.1997260707</c:v>
                </c:pt>
                <c:pt idx="1171">
                  <c:v>62206.353567495069</c:v>
                </c:pt>
                <c:pt idx="1172">
                  <c:v>225449.03117000352</c:v>
                </c:pt>
                <c:pt idx="1173">
                  <c:v>1186098.0684214884</c:v>
                </c:pt>
                <c:pt idx="1174">
                  <c:v>137528.20980082505</c:v>
                </c:pt>
                <c:pt idx="1175">
                  <c:v>147005.59261255607</c:v>
                </c:pt>
                <c:pt idx="1176">
                  <c:v>105214.88212166243</c:v>
                </c:pt>
                <c:pt idx="1177">
                  <c:v>2061810.0943301173</c:v>
                </c:pt>
                <c:pt idx="1178">
                  <c:v>49048.494807219955</c:v>
                </c:pt>
                <c:pt idx="1179">
                  <c:v>276909.87289875315</c:v>
                </c:pt>
                <c:pt idx="1180">
                  <c:v>207692.7630072727</c:v>
                </c:pt>
                <c:pt idx="1181">
                  <c:v>608894.70575823879</c:v>
                </c:pt>
                <c:pt idx="1182">
                  <c:v>1104537.9371585494</c:v>
                </c:pt>
                <c:pt idx="1183">
                  <c:v>176214.41084642618</c:v>
                </c:pt>
                <c:pt idx="1184">
                  <c:v>170650.52731626102</c:v>
                </c:pt>
                <c:pt idx="1185">
                  <c:v>142154.48690394117</c:v>
                </c:pt>
                <c:pt idx="1186">
                  <c:v>64180.569015583344</c:v>
                </c:pt>
                <c:pt idx="1187">
                  <c:v>141749.70294889063</c:v>
                </c:pt>
                <c:pt idx="1188">
                  <c:v>342060.09236008645</c:v>
                </c:pt>
                <c:pt idx="1189">
                  <c:v>273368.74598333746</c:v>
                </c:pt>
                <c:pt idx="1190">
                  <c:v>321379.61929198698</c:v>
                </c:pt>
                <c:pt idx="1191">
                  <c:v>650941.22727946099</c:v>
                </c:pt>
                <c:pt idx="1192">
                  <c:v>1490038.1076031954</c:v>
                </c:pt>
                <c:pt idx="1193">
                  <c:v>392238.61609556433</c:v>
                </c:pt>
                <c:pt idx="1194">
                  <c:v>116124.97975650203</c:v>
                </c:pt>
                <c:pt idx="1195">
                  <c:v>55488.238703526207</c:v>
                </c:pt>
                <c:pt idx="1196">
                  <c:v>363835.67497926886</c:v>
                </c:pt>
                <c:pt idx="1197">
                  <c:v>45600.951217607653</c:v>
                </c:pt>
                <c:pt idx="1198">
                  <c:v>118969.77917387056</c:v>
                </c:pt>
                <c:pt idx="1199">
                  <c:v>138429.09672680541</c:v>
                </c:pt>
                <c:pt idx="1200">
                  <c:v>98182.983799968686</c:v>
                </c:pt>
                <c:pt idx="1201">
                  <c:v>72335.60337759323</c:v>
                </c:pt>
                <c:pt idx="1202">
                  <c:v>79002.167852191065</c:v>
                </c:pt>
                <c:pt idx="1203">
                  <c:v>168449.67521705831</c:v>
                </c:pt>
                <c:pt idx="1204">
                  <c:v>383268.65889965184</c:v>
                </c:pt>
                <c:pt idx="1205">
                  <c:v>436134.12505932769</c:v>
                </c:pt>
                <c:pt idx="1206">
                  <c:v>72133.203074558085</c:v>
                </c:pt>
                <c:pt idx="1207">
                  <c:v>93414.354560877546</c:v>
                </c:pt>
                <c:pt idx="1208">
                  <c:v>150300.24676817536</c:v>
                </c:pt>
                <c:pt idx="1209">
                  <c:v>317805.9720788147</c:v>
                </c:pt>
                <c:pt idx="1210">
                  <c:v>365135.24690758047</c:v>
                </c:pt>
                <c:pt idx="1211">
                  <c:v>43844.094876656978</c:v>
                </c:pt>
                <c:pt idx="1212">
                  <c:v>42845.589855777915</c:v>
                </c:pt>
                <c:pt idx="1213">
                  <c:v>607964.25871760782</c:v>
                </c:pt>
                <c:pt idx="1214">
                  <c:v>105395.1092623008</c:v>
                </c:pt>
                <c:pt idx="1215">
                  <c:v>990829.98553005781</c:v>
                </c:pt>
                <c:pt idx="1216">
                  <c:v>445879.39891367935</c:v>
                </c:pt>
                <c:pt idx="1217">
                  <c:v>1065103.8537959601</c:v>
                </c:pt>
                <c:pt idx="1218">
                  <c:v>373280.5101967192</c:v>
                </c:pt>
                <c:pt idx="1219">
                  <c:v>1196945.0232323229</c:v>
                </c:pt>
                <c:pt idx="1220">
                  <c:v>73301.308525777757</c:v>
                </c:pt>
                <c:pt idx="1221">
                  <c:v>470683.40643977723</c:v>
                </c:pt>
                <c:pt idx="1222">
                  <c:v>56477.96917282392</c:v>
                </c:pt>
                <c:pt idx="1223">
                  <c:v>54319.173568010112</c:v>
                </c:pt>
                <c:pt idx="1224">
                  <c:v>703708.16667859093</c:v>
                </c:pt>
                <c:pt idx="1225">
                  <c:v>303449.34544967895</c:v>
                </c:pt>
                <c:pt idx="1226">
                  <c:v>1104448.4350495562</c:v>
                </c:pt>
                <c:pt idx="1227">
                  <c:v>476233.22690409416</c:v>
                </c:pt>
                <c:pt idx="1228">
                  <c:v>310892.90020604938</c:v>
                </c:pt>
                <c:pt idx="1229">
                  <c:v>1913029.1623009858</c:v>
                </c:pt>
                <c:pt idx="1230">
                  <c:v>85282.749296109308</c:v>
                </c:pt>
                <c:pt idx="1231">
                  <c:v>62270.688521108837</c:v>
                </c:pt>
                <c:pt idx="1232">
                  <c:v>298932.92998011061</c:v>
                </c:pt>
                <c:pt idx="1233">
                  <c:v>272983.72966943012</c:v>
                </c:pt>
                <c:pt idx="1234">
                  <c:v>82962.630436466527</c:v>
                </c:pt>
                <c:pt idx="1235">
                  <c:v>1794240.0478442369</c:v>
                </c:pt>
                <c:pt idx="1236">
                  <c:v>3463259.7940907758</c:v>
                </c:pt>
                <c:pt idx="1237">
                  <c:v>308050.4961952084</c:v>
                </c:pt>
                <c:pt idx="1238">
                  <c:v>2167853.4666149612</c:v>
                </c:pt>
                <c:pt idx="1239">
                  <c:v>515850.49415588658</c:v>
                </c:pt>
                <c:pt idx="1240">
                  <c:v>1691018.5593359943</c:v>
                </c:pt>
                <c:pt idx="1241">
                  <c:v>305277.15254932543</c:v>
                </c:pt>
                <c:pt idx="1242">
                  <c:v>152192.83553953283</c:v>
                </c:pt>
                <c:pt idx="1243">
                  <c:v>422423.69176333991</c:v>
                </c:pt>
                <c:pt idx="1244">
                  <c:v>616163.73778783402</c:v>
                </c:pt>
                <c:pt idx="1245">
                  <c:v>45691.40725320256</c:v>
                </c:pt>
                <c:pt idx="1246">
                  <c:v>1606135.7355248509</c:v>
                </c:pt>
                <c:pt idx="1247">
                  <c:v>260772.87337270053</c:v>
                </c:pt>
                <c:pt idx="1248">
                  <c:v>71675.315197257369</c:v>
                </c:pt>
                <c:pt idx="1249">
                  <c:v>196463.19900429033</c:v>
                </c:pt>
                <c:pt idx="1250">
                  <c:v>524622.52751523233</c:v>
                </c:pt>
                <c:pt idx="1251">
                  <c:v>229605.84107688986</c:v>
                </c:pt>
                <c:pt idx="1252">
                  <c:v>772131.97838305705</c:v>
                </c:pt>
                <c:pt idx="1253">
                  <c:v>54042.045396408117</c:v>
                </c:pt>
                <c:pt idx="1254">
                  <c:v>1057037.6347709442</c:v>
                </c:pt>
                <c:pt idx="1255">
                  <c:v>182360.1224967161</c:v>
                </c:pt>
                <c:pt idx="1256">
                  <c:v>72722.065300398957</c:v>
                </c:pt>
                <c:pt idx="1257">
                  <c:v>1627890.5221559748</c:v>
                </c:pt>
                <c:pt idx="1258">
                  <c:v>286455.18680911913</c:v>
                </c:pt>
                <c:pt idx="1259">
                  <c:v>310093.00029954599</c:v>
                </c:pt>
                <c:pt idx="1260">
                  <c:v>1711834.9665699857</c:v>
                </c:pt>
                <c:pt idx="1261">
                  <c:v>2698224.0667176927</c:v>
                </c:pt>
                <c:pt idx="1262">
                  <c:v>505147.62079018052</c:v>
                </c:pt>
                <c:pt idx="1263">
                  <c:v>107320.27196948821</c:v>
                </c:pt>
                <c:pt idx="1264">
                  <c:v>1171539.9964396812</c:v>
                </c:pt>
                <c:pt idx="1265">
                  <c:v>750094.42651580204</c:v>
                </c:pt>
                <c:pt idx="1266">
                  <c:v>94113.902949814845</c:v>
                </c:pt>
                <c:pt idx="1267">
                  <c:v>468818.07903312042</c:v>
                </c:pt>
                <c:pt idx="1268">
                  <c:v>199017.3914136969</c:v>
                </c:pt>
                <c:pt idx="1269">
                  <c:v>421643.94907842641</c:v>
                </c:pt>
                <c:pt idx="1270">
                  <c:v>63956.197838294327</c:v>
                </c:pt>
                <c:pt idx="1271">
                  <c:v>129535.65900590915</c:v>
                </c:pt>
                <c:pt idx="1272">
                  <c:v>177149.05029748948</c:v>
                </c:pt>
                <c:pt idx="1273">
                  <c:v>2302553.4599314593</c:v>
                </c:pt>
                <c:pt idx="1274">
                  <c:v>691461.24478075467</c:v>
                </c:pt>
                <c:pt idx="1275">
                  <c:v>1294284.1444642143</c:v>
                </c:pt>
                <c:pt idx="1276">
                  <c:v>155150.85842697765</c:v>
                </c:pt>
                <c:pt idx="1277">
                  <c:v>189489.49367155993</c:v>
                </c:pt>
                <c:pt idx="1278">
                  <c:v>46523.189827409216</c:v>
                </c:pt>
                <c:pt idx="1279">
                  <c:v>204110.59296607514</c:v>
                </c:pt>
                <c:pt idx="1280">
                  <c:v>139956.46305592483</c:v>
                </c:pt>
                <c:pt idx="1281">
                  <c:v>415327.28665668145</c:v>
                </c:pt>
                <c:pt idx="1282">
                  <c:v>55503.202398703499</c:v>
                </c:pt>
                <c:pt idx="1283">
                  <c:v>259361.10901249005</c:v>
                </c:pt>
                <c:pt idx="1284">
                  <c:v>228241.78605707767</c:v>
                </c:pt>
                <c:pt idx="1285">
                  <c:v>51321.801082856713</c:v>
                </c:pt>
                <c:pt idx="1286">
                  <c:v>1236309.1126425611</c:v>
                </c:pt>
                <c:pt idx="1287">
                  <c:v>440369.34780798777</c:v>
                </c:pt>
                <c:pt idx="1288">
                  <c:v>212174.50962698835</c:v>
                </c:pt>
                <c:pt idx="1289">
                  <c:v>1294117.9230241769</c:v>
                </c:pt>
                <c:pt idx="1290">
                  <c:v>63583.668381340474</c:v>
                </c:pt>
                <c:pt idx="1291">
                  <c:v>99343.643805150263</c:v>
                </c:pt>
                <c:pt idx="1292">
                  <c:v>61920.134039582219</c:v>
                </c:pt>
                <c:pt idx="1293">
                  <c:v>167748.49705222502</c:v>
                </c:pt>
                <c:pt idx="1294">
                  <c:v>182439.66969059964</c:v>
                </c:pt>
                <c:pt idx="1295">
                  <c:v>149450.0743642977</c:v>
                </c:pt>
                <c:pt idx="1296">
                  <c:v>79278.296599765614</c:v>
                </c:pt>
                <c:pt idx="1297">
                  <c:v>205419.0804500946</c:v>
                </c:pt>
                <c:pt idx="1298">
                  <c:v>241048.54240051194</c:v>
                </c:pt>
                <c:pt idx="1299">
                  <c:v>65362.790342704924</c:v>
                </c:pt>
                <c:pt idx="1300">
                  <c:v>1654133.1681957946</c:v>
                </c:pt>
                <c:pt idx="1301">
                  <c:v>6146437.810479736</c:v>
                </c:pt>
                <c:pt idx="1302">
                  <c:v>498512.15019007935</c:v>
                </c:pt>
                <c:pt idx="1303">
                  <c:v>1456474.1866615256</c:v>
                </c:pt>
                <c:pt idx="1304">
                  <c:v>220188.41260552892</c:v>
                </c:pt>
                <c:pt idx="1305">
                  <c:v>73385.099191633257</c:v>
                </c:pt>
                <c:pt idx="1306">
                  <c:v>609439.02414145111</c:v>
                </c:pt>
                <c:pt idx="1307">
                  <c:v>1094289.1881796743</c:v>
                </c:pt>
                <c:pt idx="1308">
                  <c:v>653014.23583866586</c:v>
                </c:pt>
                <c:pt idx="1309">
                  <c:v>1002041.0466323666</c:v>
                </c:pt>
                <c:pt idx="1310">
                  <c:v>868740.69812210894</c:v>
                </c:pt>
                <c:pt idx="1311">
                  <c:v>455711.25855555799</c:v>
                </c:pt>
                <c:pt idx="1312">
                  <c:v>80558.518324936813</c:v>
                </c:pt>
                <c:pt idx="1313">
                  <c:v>508212.05740246555</c:v>
                </c:pt>
                <c:pt idx="1314">
                  <c:v>139878.85520321797</c:v>
                </c:pt>
                <c:pt idx="1315">
                  <c:v>1272093.8724202116</c:v>
                </c:pt>
                <c:pt idx="1316">
                  <c:v>191409.53804600888</c:v>
                </c:pt>
                <c:pt idx="1317">
                  <c:v>193847.91559089383</c:v>
                </c:pt>
                <c:pt idx="1318">
                  <c:v>2139892.3954034564</c:v>
                </c:pt>
                <c:pt idx="1319">
                  <c:v>154477.37134963364</c:v>
                </c:pt>
                <c:pt idx="1320">
                  <c:v>174333.83410056034</c:v>
                </c:pt>
                <c:pt idx="1321">
                  <c:v>503485.59081107966</c:v>
                </c:pt>
                <c:pt idx="1322">
                  <c:v>109254.41063821825</c:v>
                </c:pt>
                <c:pt idx="1323">
                  <c:v>1247452.8019937798</c:v>
                </c:pt>
                <c:pt idx="1324">
                  <c:v>139227.2747267877</c:v>
                </c:pt>
                <c:pt idx="1325">
                  <c:v>76494.197771042003</c:v>
                </c:pt>
                <c:pt idx="1326">
                  <c:v>88979.318929767061</c:v>
                </c:pt>
                <c:pt idx="1327">
                  <c:v>1935753.2892819452</c:v>
                </c:pt>
                <c:pt idx="1328">
                  <c:v>180816.91829445309</c:v>
                </c:pt>
                <c:pt idx="1329">
                  <c:v>278844.01202192582</c:v>
                </c:pt>
                <c:pt idx="1330">
                  <c:v>95546.316288343034</c:v>
                </c:pt>
                <c:pt idx="1331">
                  <c:v>942045.07989812316</c:v>
                </c:pt>
                <c:pt idx="1332">
                  <c:v>60596.812381873831</c:v>
                </c:pt>
                <c:pt idx="1333">
                  <c:v>1124640.0155855208</c:v>
                </c:pt>
                <c:pt idx="1334">
                  <c:v>861112.7742668289</c:v>
                </c:pt>
                <c:pt idx="1335">
                  <c:v>86350.166762233377</c:v>
                </c:pt>
                <c:pt idx="1336">
                  <c:v>269577.62157579913</c:v>
                </c:pt>
                <c:pt idx="1337">
                  <c:v>717349.18754318822</c:v>
                </c:pt>
                <c:pt idx="1338">
                  <c:v>154574.98327411216</c:v>
                </c:pt>
                <c:pt idx="1339">
                  <c:v>173255.60082613715</c:v>
                </c:pt>
                <c:pt idx="1340">
                  <c:v>3983591.016783678</c:v>
                </c:pt>
                <c:pt idx="1341">
                  <c:v>160925.90087814364</c:v>
                </c:pt>
                <c:pt idx="1342">
                  <c:v>50200.041474516285</c:v>
                </c:pt>
                <c:pt idx="1343">
                  <c:v>447968.2891231213</c:v>
                </c:pt>
                <c:pt idx="1344">
                  <c:v>49310.66167753702</c:v>
                </c:pt>
                <c:pt idx="1345">
                  <c:v>229992.25725048481</c:v>
                </c:pt>
                <c:pt idx="1346">
                  <c:v>95623.859611886612</c:v>
                </c:pt>
                <c:pt idx="1347">
                  <c:v>54671.172877430385</c:v>
                </c:pt>
                <c:pt idx="1348">
                  <c:v>130871.97252267829</c:v>
                </c:pt>
                <c:pt idx="1349">
                  <c:v>73520.814209824253</c:v>
                </c:pt>
                <c:pt idx="1350">
                  <c:v>43713.099493805697</c:v>
                </c:pt>
                <c:pt idx="1351">
                  <c:v>852119.27191233868</c:v>
                </c:pt>
                <c:pt idx="1352">
                  <c:v>54676.46457598242</c:v>
                </c:pt>
                <c:pt idx="1353">
                  <c:v>37688.202229037495</c:v>
                </c:pt>
                <c:pt idx="1354">
                  <c:v>417634.01432818221</c:v>
                </c:pt>
                <c:pt idx="1355">
                  <c:v>106691.63859176509</c:v>
                </c:pt>
                <c:pt idx="1356">
                  <c:v>1087132.5619150156</c:v>
                </c:pt>
                <c:pt idx="1357">
                  <c:v>513373.77544558869</c:v>
                </c:pt>
                <c:pt idx="1358">
                  <c:v>377117.29154289985</c:v>
                </c:pt>
                <c:pt idx="1359">
                  <c:v>61783.707057101659</c:v>
                </c:pt>
                <c:pt idx="1360">
                  <c:v>2686428.8432779787</c:v>
                </c:pt>
                <c:pt idx="1361">
                  <c:v>114990.28406709124</c:v>
                </c:pt>
                <c:pt idx="1362">
                  <c:v>1022312.4513789824</c:v>
                </c:pt>
                <c:pt idx="1363">
                  <c:v>90108.293829410992</c:v>
                </c:pt>
                <c:pt idx="1364">
                  <c:v>68793.676246438714</c:v>
                </c:pt>
                <c:pt idx="1365">
                  <c:v>486799.60533842474</c:v>
                </c:pt>
                <c:pt idx="1366">
                  <c:v>178809.01621421284</c:v>
                </c:pt>
                <c:pt idx="1367">
                  <c:v>1052918.1921849081</c:v>
                </c:pt>
                <c:pt idx="1368">
                  <c:v>75455.803493940461</c:v>
                </c:pt>
                <c:pt idx="1369">
                  <c:v>1336347.0691700957</c:v>
                </c:pt>
                <c:pt idx="1370">
                  <c:v>55556.946499655227</c:v>
                </c:pt>
                <c:pt idx="1371">
                  <c:v>1276745.6626760431</c:v>
                </c:pt>
                <c:pt idx="1372">
                  <c:v>687787.15744099522</c:v>
                </c:pt>
                <c:pt idx="1373">
                  <c:v>1870256.8999262319</c:v>
                </c:pt>
                <c:pt idx="1374">
                  <c:v>2018099.475654562</c:v>
                </c:pt>
                <c:pt idx="1375">
                  <c:v>161632.99190669652</c:v>
                </c:pt>
                <c:pt idx="1376">
                  <c:v>738537.5667614527</c:v>
                </c:pt>
                <c:pt idx="1377">
                  <c:v>58573.307686357693</c:v>
                </c:pt>
                <c:pt idx="1378">
                  <c:v>292814.50291027367</c:v>
                </c:pt>
                <c:pt idx="1379">
                  <c:v>307259.67789389362</c:v>
                </c:pt>
                <c:pt idx="1380">
                  <c:v>212334.60580933705</c:v>
                </c:pt>
                <c:pt idx="1381">
                  <c:v>114724.68576154498</c:v>
                </c:pt>
                <c:pt idx="1382">
                  <c:v>272259.6870982637</c:v>
                </c:pt>
                <c:pt idx="1383">
                  <c:v>658085.55189787003</c:v>
                </c:pt>
                <c:pt idx="1384">
                  <c:v>477237.34171877668</c:v>
                </c:pt>
                <c:pt idx="1385">
                  <c:v>489241.30531590676</c:v>
                </c:pt>
                <c:pt idx="1386">
                  <c:v>1580511.5756969806</c:v>
                </c:pt>
                <c:pt idx="1387">
                  <c:v>274001.44287721912</c:v>
                </c:pt>
                <c:pt idx="1388">
                  <c:v>416118.04671895853</c:v>
                </c:pt>
                <c:pt idx="1389">
                  <c:v>367946.6904512078</c:v>
                </c:pt>
                <c:pt idx="1390">
                  <c:v>85257.813810779786</c:v>
                </c:pt>
                <c:pt idx="1391">
                  <c:v>811428.33768176904</c:v>
                </c:pt>
                <c:pt idx="1392">
                  <c:v>162140.29723155653</c:v>
                </c:pt>
                <c:pt idx="1393">
                  <c:v>73185.632632935085</c:v>
                </c:pt>
                <c:pt idx="1394">
                  <c:v>80075.120348435361</c:v>
                </c:pt>
                <c:pt idx="1395">
                  <c:v>120137.85684019898</c:v>
                </c:pt>
                <c:pt idx="1396">
                  <c:v>770608.17178428185</c:v>
                </c:pt>
                <c:pt idx="1397">
                  <c:v>39997.634876841694</c:v>
                </c:pt>
                <c:pt idx="1398">
                  <c:v>181501.26020777319</c:v>
                </c:pt>
                <c:pt idx="1399">
                  <c:v>214279.14536352173</c:v>
                </c:pt>
                <c:pt idx="1400">
                  <c:v>49780.952882715566</c:v>
                </c:pt>
                <c:pt idx="1401">
                  <c:v>1061072.4465490025</c:v>
                </c:pt>
                <c:pt idx="1402">
                  <c:v>66489.251214549105</c:v>
                </c:pt>
                <c:pt idx="1403">
                  <c:v>85680.482606793696</c:v>
                </c:pt>
                <c:pt idx="1404">
                  <c:v>695074.12950083078</c:v>
                </c:pt>
                <c:pt idx="1405">
                  <c:v>1701365.3837058987</c:v>
                </c:pt>
                <c:pt idx="1406">
                  <c:v>66412.352276260222</c:v>
                </c:pt>
                <c:pt idx="1407">
                  <c:v>447534.03766343411</c:v>
                </c:pt>
                <c:pt idx="1408">
                  <c:v>165143.25911403255</c:v>
                </c:pt>
                <c:pt idx="1409">
                  <c:v>96750.114872514707</c:v>
                </c:pt>
                <c:pt idx="1410">
                  <c:v>150167.26989211072</c:v>
                </c:pt>
                <c:pt idx="1411">
                  <c:v>1392688.5882210017</c:v>
                </c:pt>
                <c:pt idx="1412">
                  <c:v>399260.15797876974</c:v>
                </c:pt>
                <c:pt idx="1413">
                  <c:v>124124.81554248196</c:v>
                </c:pt>
                <c:pt idx="1414">
                  <c:v>325847.12268404878</c:v>
                </c:pt>
                <c:pt idx="1415">
                  <c:v>160989.28833035452</c:v>
                </c:pt>
                <c:pt idx="1416">
                  <c:v>58872.768676174499</c:v>
                </c:pt>
                <c:pt idx="1417">
                  <c:v>56921.397350853847</c:v>
                </c:pt>
                <c:pt idx="1418">
                  <c:v>1190639.8402537443</c:v>
                </c:pt>
                <c:pt idx="1419">
                  <c:v>120174.03899424445</c:v>
                </c:pt>
                <c:pt idx="1420">
                  <c:v>110250.08128113428</c:v>
                </c:pt>
                <c:pt idx="1421">
                  <c:v>1410055.4561157469</c:v>
                </c:pt>
                <c:pt idx="1422">
                  <c:v>179821.57161251816</c:v>
                </c:pt>
                <c:pt idx="1423">
                  <c:v>101212.09838766012</c:v>
                </c:pt>
                <c:pt idx="1424">
                  <c:v>137365.34580306054</c:v>
                </c:pt>
                <c:pt idx="1425">
                  <c:v>678824.99425305368</c:v>
                </c:pt>
                <c:pt idx="1426">
                  <c:v>96309.24157426288</c:v>
                </c:pt>
                <c:pt idx="1427">
                  <c:v>363066.27081092284</c:v>
                </c:pt>
                <c:pt idx="1428">
                  <c:v>1693487.259826716</c:v>
                </c:pt>
                <c:pt idx="1429">
                  <c:v>67079.494626752014</c:v>
                </c:pt>
                <c:pt idx="1430">
                  <c:v>841898.06746765529</c:v>
                </c:pt>
                <c:pt idx="1431">
                  <c:v>524948.49752711575</c:v>
                </c:pt>
                <c:pt idx="1432">
                  <c:v>87669.639140223167</c:v>
                </c:pt>
                <c:pt idx="1433">
                  <c:v>149734.83213637589</c:v>
                </c:pt>
                <c:pt idx="1434">
                  <c:v>160999.30820565531</c:v>
                </c:pt>
                <c:pt idx="1435">
                  <c:v>399649.83570494957</c:v>
                </c:pt>
                <c:pt idx="1436">
                  <c:v>505243.28682510066</c:v>
                </c:pt>
                <c:pt idx="1437">
                  <c:v>173670.20467940893</c:v>
                </c:pt>
                <c:pt idx="1438">
                  <c:v>64609.95827404203</c:v>
                </c:pt>
                <c:pt idx="1439">
                  <c:v>210832.92552402578</c:v>
                </c:pt>
                <c:pt idx="1440">
                  <c:v>1694298.6087681926</c:v>
                </c:pt>
                <c:pt idx="1441">
                  <c:v>708578.33967154042</c:v>
                </c:pt>
                <c:pt idx="1442">
                  <c:v>428222.05678773153</c:v>
                </c:pt>
                <c:pt idx="1443">
                  <c:v>57305.408082329552</c:v>
                </c:pt>
                <c:pt idx="1444">
                  <c:v>388706.35127364163</c:v>
                </c:pt>
                <c:pt idx="1445">
                  <c:v>182770.53890453817</c:v>
                </c:pt>
                <c:pt idx="1446">
                  <c:v>1171023.0733561295</c:v>
                </c:pt>
                <c:pt idx="1447">
                  <c:v>886418.74789028999</c:v>
                </c:pt>
                <c:pt idx="1448">
                  <c:v>117055.65918186517</c:v>
                </c:pt>
                <c:pt idx="1449">
                  <c:v>331666.18999608373</c:v>
                </c:pt>
                <c:pt idx="1450">
                  <c:v>77016.408839492273</c:v>
                </c:pt>
                <c:pt idx="1451">
                  <c:v>514274.77696935937</c:v>
                </c:pt>
                <c:pt idx="1452">
                  <c:v>1311507.9723661051</c:v>
                </c:pt>
                <c:pt idx="1453">
                  <c:v>525484.93285455217</c:v>
                </c:pt>
                <c:pt idx="1454">
                  <c:v>61458.684442086094</c:v>
                </c:pt>
                <c:pt idx="1455">
                  <c:v>470528.08683251328</c:v>
                </c:pt>
                <c:pt idx="1456">
                  <c:v>1377847.4836245612</c:v>
                </c:pt>
                <c:pt idx="1457">
                  <c:v>66834.860309287018</c:v>
                </c:pt>
                <c:pt idx="1458">
                  <c:v>397428.9790576736</c:v>
                </c:pt>
                <c:pt idx="1459">
                  <c:v>421285.80074922804</c:v>
                </c:pt>
                <c:pt idx="1460">
                  <c:v>564825.4368462275</c:v>
                </c:pt>
                <c:pt idx="1461">
                  <c:v>633776.36986924021</c:v>
                </c:pt>
                <c:pt idx="1462">
                  <c:v>77453.497989037001</c:v>
                </c:pt>
                <c:pt idx="1463">
                  <c:v>97793.81418793583</c:v>
                </c:pt>
                <c:pt idx="1464">
                  <c:v>2814808.1530202245</c:v>
                </c:pt>
                <c:pt idx="1465">
                  <c:v>1012242.0417487941</c:v>
                </c:pt>
                <c:pt idx="1466">
                  <c:v>569920.00207330054</c:v>
                </c:pt>
                <c:pt idx="1467">
                  <c:v>465939.69053209928</c:v>
                </c:pt>
                <c:pt idx="1468">
                  <c:v>315373.32965768577</c:v>
                </c:pt>
                <c:pt idx="1469">
                  <c:v>404600.83675670758</c:v>
                </c:pt>
                <c:pt idx="1470">
                  <c:v>79329.480096934247</c:v>
                </c:pt>
                <c:pt idx="1471">
                  <c:v>1569468.7570173286</c:v>
                </c:pt>
                <c:pt idx="1472">
                  <c:v>336268.88839652913</c:v>
                </c:pt>
                <c:pt idx="1473">
                  <c:v>104432.87291204873</c:v>
                </c:pt>
                <c:pt idx="1474">
                  <c:v>499972.17498685821</c:v>
                </c:pt>
                <c:pt idx="1475">
                  <c:v>1418994.8818862494</c:v>
                </c:pt>
                <c:pt idx="1476">
                  <c:v>103214.864149391</c:v>
                </c:pt>
                <c:pt idx="1477">
                  <c:v>163930.10118880853</c:v>
                </c:pt>
                <c:pt idx="1478">
                  <c:v>141180.89110271831</c:v>
                </c:pt>
                <c:pt idx="1479">
                  <c:v>350467.22665297455</c:v>
                </c:pt>
                <c:pt idx="1480">
                  <c:v>1133603.1527594042</c:v>
                </c:pt>
                <c:pt idx="1481">
                  <c:v>3392673.0524646225</c:v>
                </c:pt>
                <c:pt idx="1482">
                  <c:v>107475.34939059013</c:v>
                </c:pt>
                <c:pt idx="1483">
                  <c:v>621345.66333106847</c:v>
                </c:pt>
                <c:pt idx="1484">
                  <c:v>220901.8106514992</c:v>
                </c:pt>
                <c:pt idx="1485">
                  <c:v>386810.77925431478</c:v>
                </c:pt>
                <c:pt idx="1486">
                  <c:v>132545.17898043353</c:v>
                </c:pt>
                <c:pt idx="1487">
                  <c:v>274612.00490893173</c:v>
                </c:pt>
                <c:pt idx="1488">
                  <c:v>72176.873455189649</c:v>
                </c:pt>
                <c:pt idx="1489">
                  <c:v>762320.27619783138</c:v>
                </c:pt>
                <c:pt idx="1490">
                  <c:v>210665.64139655072</c:v>
                </c:pt>
                <c:pt idx="1491">
                  <c:v>1258189.7426927735</c:v>
                </c:pt>
                <c:pt idx="1492">
                  <c:v>286421.43059620564</c:v>
                </c:pt>
                <c:pt idx="1493">
                  <c:v>60783.912580559285</c:v>
                </c:pt>
                <c:pt idx="1494">
                  <c:v>1048133.8657689723</c:v>
                </c:pt>
                <c:pt idx="1495">
                  <c:v>1307012.0313078635</c:v>
                </c:pt>
                <c:pt idx="1496">
                  <c:v>577698.30891222542</c:v>
                </c:pt>
                <c:pt idx="1497">
                  <c:v>333622.96855566639</c:v>
                </c:pt>
                <c:pt idx="1498">
                  <c:v>1372460.9663301143</c:v>
                </c:pt>
                <c:pt idx="1499">
                  <c:v>81211.744528044874</c:v>
                </c:pt>
                <c:pt idx="1500">
                  <c:v>212495.10719580817</c:v>
                </c:pt>
                <c:pt idx="1501">
                  <c:v>461010.92884494923</c:v>
                </c:pt>
                <c:pt idx="1502">
                  <c:v>88622.718578848129</c:v>
                </c:pt>
                <c:pt idx="1503">
                  <c:v>610710.08625673072</c:v>
                </c:pt>
                <c:pt idx="1504">
                  <c:v>1070851.5455053051</c:v>
                </c:pt>
                <c:pt idx="1505">
                  <c:v>272831.45548641775</c:v>
                </c:pt>
                <c:pt idx="1506">
                  <c:v>912358.07451546728</c:v>
                </c:pt>
                <c:pt idx="1507">
                  <c:v>534216.55193482048</c:v>
                </c:pt>
                <c:pt idx="1508">
                  <c:v>100057.71193244516</c:v>
                </c:pt>
                <c:pt idx="1509">
                  <c:v>115601.84912383121</c:v>
                </c:pt>
                <c:pt idx="1510">
                  <c:v>774614.5134148302</c:v>
                </c:pt>
                <c:pt idx="1511">
                  <c:v>274473.01163326693</c:v>
                </c:pt>
                <c:pt idx="1512">
                  <c:v>540983.23453076626</c:v>
                </c:pt>
                <c:pt idx="1513">
                  <c:v>1041661.7763477049</c:v>
                </c:pt>
                <c:pt idx="1514">
                  <c:v>98389.783907757621</c:v>
                </c:pt>
                <c:pt idx="1515">
                  <c:v>1805331.003413388</c:v>
                </c:pt>
                <c:pt idx="1516">
                  <c:v>300695.55230598385</c:v>
                </c:pt>
                <c:pt idx="1517">
                  <c:v>249826.85740408656</c:v>
                </c:pt>
                <c:pt idx="1518">
                  <c:v>196601.16473361896</c:v>
                </c:pt>
                <c:pt idx="1519">
                  <c:v>83477.506430048015</c:v>
                </c:pt>
                <c:pt idx="1520">
                  <c:v>144707.53277135221</c:v>
                </c:pt>
                <c:pt idx="1521">
                  <c:v>630534.91707015538</c:v>
                </c:pt>
                <c:pt idx="1522">
                  <c:v>210469.25275194345</c:v>
                </c:pt>
                <c:pt idx="1523">
                  <c:v>114908.27535031398</c:v>
                </c:pt>
                <c:pt idx="1524">
                  <c:v>226929.23194216783</c:v>
                </c:pt>
                <c:pt idx="1525">
                  <c:v>367139.80630099337</c:v>
                </c:pt>
                <c:pt idx="1526">
                  <c:v>190954.544102343</c:v>
                </c:pt>
                <c:pt idx="1527">
                  <c:v>53327.019329947005</c:v>
                </c:pt>
                <c:pt idx="1528">
                  <c:v>227091.74189172563</c:v>
                </c:pt>
                <c:pt idx="1529">
                  <c:v>70695.893220754224</c:v>
                </c:pt>
                <c:pt idx="1530">
                  <c:v>181088.29480395775</c:v>
                </c:pt>
                <c:pt idx="1531">
                  <c:v>866417.72406210238</c:v>
                </c:pt>
                <c:pt idx="1532">
                  <c:v>53135.77667448618</c:v>
                </c:pt>
                <c:pt idx="1533">
                  <c:v>807613.35069216124</c:v>
                </c:pt>
                <c:pt idx="1534">
                  <c:v>2173207.7429444995</c:v>
                </c:pt>
                <c:pt idx="1535">
                  <c:v>588414.9888603685</c:v>
                </c:pt>
                <c:pt idx="1536">
                  <c:v>171878.39756318202</c:v>
                </c:pt>
                <c:pt idx="1537">
                  <c:v>1638959.1254441331</c:v>
                </c:pt>
                <c:pt idx="1538">
                  <c:v>469499.70297007146</c:v>
                </c:pt>
                <c:pt idx="1539">
                  <c:v>817149.81258771347</c:v>
                </c:pt>
                <c:pt idx="1540">
                  <c:v>1064897.8623975727</c:v>
                </c:pt>
                <c:pt idx="1541">
                  <c:v>75203.760933523794</c:v>
                </c:pt>
                <c:pt idx="1542">
                  <c:v>406904.86573101435</c:v>
                </c:pt>
                <c:pt idx="1543">
                  <c:v>1560444.6189807481</c:v>
                </c:pt>
                <c:pt idx="1544">
                  <c:v>410395.82154162799</c:v>
                </c:pt>
                <c:pt idx="1545">
                  <c:v>880836.44876622607</c:v>
                </c:pt>
                <c:pt idx="1546">
                  <c:v>388994.87118508824</c:v>
                </c:pt>
                <c:pt idx="1547">
                  <c:v>956855.95165252534</c:v>
                </c:pt>
                <c:pt idx="1548">
                  <c:v>976228.81997092138</c:v>
                </c:pt>
                <c:pt idx="1549">
                  <c:v>1683139.4986737217</c:v>
                </c:pt>
                <c:pt idx="1550">
                  <c:v>591101.08046893042</c:v>
                </c:pt>
                <c:pt idx="1551">
                  <c:v>1463073.5026997312</c:v>
                </c:pt>
                <c:pt idx="1552">
                  <c:v>383241.36455953569</c:v>
                </c:pt>
                <c:pt idx="1553">
                  <c:v>192575.8372139759</c:v>
                </c:pt>
                <c:pt idx="1554">
                  <c:v>213924.5954958639</c:v>
                </c:pt>
                <c:pt idx="1555">
                  <c:v>96444.470763927369</c:v>
                </c:pt>
                <c:pt idx="1556">
                  <c:v>551304.90609868662</c:v>
                </c:pt>
                <c:pt idx="1557">
                  <c:v>3231985.3217913075</c:v>
                </c:pt>
                <c:pt idx="1558">
                  <c:v>107937.91979630094</c:v>
                </c:pt>
                <c:pt idx="1559">
                  <c:v>125626.26787984875</c:v>
                </c:pt>
                <c:pt idx="1560">
                  <c:v>208904.13797956423</c:v>
                </c:pt>
                <c:pt idx="1561">
                  <c:v>151550.19342299795</c:v>
                </c:pt>
                <c:pt idx="1562">
                  <c:v>700714.13179509027</c:v>
                </c:pt>
                <c:pt idx="1563">
                  <c:v>1431677.3116874213</c:v>
                </c:pt>
                <c:pt idx="1564">
                  <c:v>560381.03120736813</c:v>
                </c:pt>
                <c:pt idx="1565">
                  <c:v>164376.16149775579</c:v>
                </c:pt>
                <c:pt idx="1566">
                  <c:v>273362.78400137095</c:v>
                </c:pt>
                <c:pt idx="1567">
                  <c:v>104835.97925522146</c:v>
                </c:pt>
                <c:pt idx="1568">
                  <c:v>240054.29812785072</c:v>
                </c:pt>
                <c:pt idx="1569">
                  <c:v>181467.62277822124</c:v>
                </c:pt>
                <c:pt idx="1570">
                  <c:v>49453.831293468174</c:v>
                </c:pt>
                <c:pt idx="1571">
                  <c:v>135228.81395103398</c:v>
                </c:pt>
                <c:pt idx="1572">
                  <c:v>61804.393740087289</c:v>
                </c:pt>
                <c:pt idx="1573">
                  <c:v>110940.66785624827</c:v>
                </c:pt>
                <c:pt idx="1574">
                  <c:v>204966.41704701789</c:v>
                </c:pt>
                <c:pt idx="1575">
                  <c:v>370059.9637690637</c:v>
                </c:pt>
                <c:pt idx="1576">
                  <c:v>393972.86427436763</c:v>
                </c:pt>
                <c:pt idx="1577">
                  <c:v>115961.41258529277</c:v>
                </c:pt>
                <c:pt idx="1578">
                  <c:v>63054.154288746518</c:v>
                </c:pt>
                <c:pt idx="1579">
                  <c:v>488181.00490985828</c:v>
                </c:pt>
                <c:pt idx="1580">
                  <c:v>82389.773467494655</c:v>
                </c:pt>
                <c:pt idx="1581">
                  <c:v>394839.11083016591</c:v>
                </c:pt>
                <c:pt idx="1582">
                  <c:v>145280.73045142589</c:v>
                </c:pt>
                <c:pt idx="1583">
                  <c:v>719208.16401889489</c:v>
                </c:pt>
                <c:pt idx="1584">
                  <c:v>801682.67257747019</c:v>
                </c:pt>
                <c:pt idx="1585">
                  <c:v>362409.85005058296</c:v>
                </c:pt>
                <c:pt idx="1586">
                  <c:v>427755.4420539217</c:v>
                </c:pt>
                <c:pt idx="1587">
                  <c:v>407575.17056868802</c:v>
                </c:pt>
                <c:pt idx="1588">
                  <c:v>70991.207364647955</c:v>
                </c:pt>
                <c:pt idx="1589">
                  <c:v>109477.0455122484</c:v>
                </c:pt>
                <c:pt idx="1590">
                  <c:v>314246.1206437588</c:v>
                </c:pt>
                <c:pt idx="1591">
                  <c:v>93964.35526770851</c:v>
                </c:pt>
                <c:pt idx="1592">
                  <c:v>547988.97511799657</c:v>
                </c:pt>
                <c:pt idx="1593">
                  <c:v>319228.72646772425</c:v>
                </c:pt>
                <c:pt idx="1594">
                  <c:v>1557063.5160277679</c:v>
                </c:pt>
                <c:pt idx="1595">
                  <c:v>339966.11384380318</c:v>
                </c:pt>
                <c:pt idx="1596">
                  <c:v>593704.39979800943</c:v>
                </c:pt>
                <c:pt idx="1597">
                  <c:v>871462.47084074921</c:v>
                </c:pt>
                <c:pt idx="1598">
                  <c:v>675150.04558513511</c:v>
                </c:pt>
                <c:pt idx="1599">
                  <c:v>134401.68713952639</c:v>
                </c:pt>
                <c:pt idx="1600">
                  <c:v>206771.69991764866</c:v>
                </c:pt>
                <c:pt idx="1601">
                  <c:v>56507.672956916955</c:v>
                </c:pt>
                <c:pt idx="1602">
                  <c:v>2092387.7239784065</c:v>
                </c:pt>
                <c:pt idx="1603">
                  <c:v>1811140.9738240954</c:v>
                </c:pt>
                <c:pt idx="1604">
                  <c:v>63871.002359389597</c:v>
                </c:pt>
                <c:pt idx="1605">
                  <c:v>52227.977034473348</c:v>
                </c:pt>
                <c:pt idx="1606">
                  <c:v>302215.22329203575</c:v>
                </c:pt>
                <c:pt idx="1607">
                  <c:v>120731.37906428891</c:v>
                </c:pt>
                <c:pt idx="1608">
                  <c:v>57180.864149820751</c:v>
                </c:pt>
                <c:pt idx="1609">
                  <c:v>82273.25357358469</c:v>
                </c:pt>
                <c:pt idx="1610">
                  <c:v>1832061.9219640745</c:v>
                </c:pt>
                <c:pt idx="1611">
                  <c:v>405015.09966908244</c:v>
                </c:pt>
                <c:pt idx="1612">
                  <c:v>383450.82964271418</c:v>
                </c:pt>
                <c:pt idx="1613">
                  <c:v>2134698.2086220547</c:v>
                </c:pt>
                <c:pt idx="1614">
                  <c:v>2661383.7428953792</c:v>
                </c:pt>
                <c:pt idx="1615">
                  <c:v>58842.192447710782</c:v>
                </c:pt>
                <c:pt idx="1616">
                  <c:v>1256203.1273932806</c:v>
                </c:pt>
                <c:pt idx="1617">
                  <c:v>66164.463759295657</c:v>
                </c:pt>
                <c:pt idx="1618">
                  <c:v>164862.59843070866</c:v>
                </c:pt>
                <c:pt idx="1619">
                  <c:v>58023.70384415982</c:v>
                </c:pt>
                <c:pt idx="1620">
                  <c:v>1482406.8074099729</c:v>
                </c:pt>
                <c:pt idx="1621">
                  <c:v>165032.18624503346</c:v>
                </c:pt>
                <c:pt idx="1622">
                  <c:v>221474.47413437179</c:v>
                </c:pt>
                <c:pt idx="1623">
                  <c:v>176118.90192097021</c:v>
                </c:pt>
                <c:pt idx="1624">
                  <c:v>811231.94842768379</c:v>
                </c:pt>
                <c:pt idx="1625">
                  <c:v>232729.83866503963</c:v>
                </c:pt>
                <c:pt idx="1626">
                  <c:v>781674.20091754978</c:v>
                </c:pt>
                <c:pt idx="1627">
                  <c:v>377457.08197041886</c:v>
                </c:pt>
                <c:pt idx="1628">
                  <c:v>130477.40258271985</c:v>
                </c:pt>
                <c:pt idx="1629">
                  <c:v>743882.71913311828</c:v>
                </c:pt>
                <c:pt idx="1630">
                  <c:v>111380.76937077467</c:v>
                </c:pt>
                <c:pt idx="1631">
                  <c:v>482536.32162743801</c:v>
                </c:pt>
                <c:pt idx="1632">
                  <c:v>610443.74434616859</c:v>
                </c:pt>
                <c:pt idx="1633">
                  <c:v>1668955.6152034951</c:v>
                </c:pt>
                <c:pt idx="1634">
                  <c:v>152612.35749564122</c:v>
                </c:pt>
                <c:pt idx="1635">
                  <c:v>504015.8334177307</c:v>
                </c:pt>
                <c:pt idx="1636">
                  <c:v>154223.57248851442</c:v>
                </c:pt>
                <c:pt idx="1637">
                  <c:v>150703.54642519448</c:v>
                </c:pt>
                <c:pt idx="1638">
                  <c:v>677515.7605659964</c:v>
                </c:pt>
                <c:pt idx="1639">
                  <c:v>2490376.4292944907</c:v>
                </c:pt>
                <c:pt idx="1640">
                  <c:v>198430.50031985671</c:v>
                </c:pt>
                <c:pt idx="1641">
                  <c:v>887810.90504962311</c:v>
                </c:pt>
                <c:pt idx="1642">
                  <c:v>466619.31735552941</c:v>
                </c:pt>
                <c:pt idx="1643">
                  <c:v>58626.490852154515</c:v>
                </c:pt>
                <c:pt idx="1644">
                  <c:v>1088551.8821664948</c:v>
                </c:pt>
                <c:pt idx="1645">
                  <c:v>60422.911995064183</c:v>
                </c:pt>
                <c:pt idx="1646">
                  <c:v>779488.99067583552</c:v>
                </c:pt>
                <c:pt idx="1647">
                  <c:v>2250905.9873793358</c:v>
                </c:pt>
                <c:pt idx="1648">
                  <c:v>39176.384269742397</c:v>
                </c:pt>
                <c:pt idx="1649">
                  <c:v>685551.48073881422</c:v>
                </c:pt>
                <c:pt idx="1650">
                  <c:v>131650.22290335086</c:v>
                </c:pt>
                <c:pt idx="1651">
                  <c:v>451955.20559189457</c:v>
                </c:pt>
                <c:pt idx="1652">
                  <c:v>81831.3306182425</c:v>
                </c:pt>
                <c:pt idx="1653">
                  <c:v>933929.1897753462</c:v>
                </c:pt>
                <c:pt idx="1654">
                  <c:v>245285.66400127736</c:v>
                </c:pt>
                <c:pt idx="1655">
                  <c:v>128154.23515638086</c:v>
                </c:pt>
                <c:pt idx="1656">
                  <c:v>1476108.2687484114</c:v>
                </c:pt>
                <c:pt idx="1657">
                  <c:v>1035050.1509872706</c:v>
                </c:pt>
                <c:pt idx="1658">
                  <c:v>501118.60452180525</c:v>
                </c:pt>
                <c:pt idx="1659">
                  <c:v>576361.23624301061</c:v>
                </c:pt>
                <c:pt idx="1660">
                  <c:v>279175.88853221876</c:v>
                </c:pt>
                <c:pt idx="1661">
                  <c:v>1069773.7560205215</c:v>
                </c:pt>
                <c:pt idx="1662">
                  <c:v>208127.73343658101</c:v>
                </c:pt>
                <c:pt idx="1663">
                  <c:v>528795.75642098463</c:v>
                </c:pt>
                <c:pt idx="1664">
                  <c:v>213919.09058740037</c:v>
                </c:pt>
                <c:pt idx="1665">
                  <c:v>1350742.5557148359</c:v>
                </c:pt>
                <c:pt idx="1666">
                  <c:v>583502.4100481231</c:v>
                </c:pt>
                <c:pt idx="1667">
                  <c:v>2169605.1866274355</c:v>
                </c:pt>
                <c:pt idx="1668">
                  <c:v>1274155.8236138595</c:v>
                </c:pt>
                <c:pt idx="1669">
                  <c:v>1030582.4262348682</c:v>
                </c:pt>
                <c:pt idx="1670">
                  <c:v>177551.53946206317</c:v>
                </c:pt>
                <c:pt idx="1671">
                  <c:v>615375.18894251157</c:v>
                </c:pt>
                <c:pt idx="1672">
                  <c:v>146771.45652706135</c:v>
                </c:pt>
                <c:pt idx="1673">
                  <c:v>1073554.3230253069</c:v>
                </c:pt>
                <c:pt idx="1674">
                  <c:v>95417.242501187488</c:v>
                </c:pt>
                <c:pt idx="1675">
                  <c:v>160845.72836444509</c:v>
                </c:pt>
                <c:pt idx="1676">
                  <c:v>66667.835949910892</c:v>
                </c:pt>
                <c:pt idx="1677">
                  <c:v>1767705.8115868745</c:v>
                </c:pt>
                <c:pt idx="1678">
                  <c:v>216500.63115779651</c:v>
                </c:pt>
                <c:pt idx="1679">
                  <c:v>135414.36731322273</c:v>
                </c:pt>
                <c:pt idx="1680">
                  <c:v>194400.462253615</c:v>
                </c:pt>
                <c:pt idx="1681">
                  <c:v>1173790.0889700954</c:v>
                </c:pt>
                <c:pt idx="1682">
                  <c:v>1194613.0442821928</c:v>
                </c:pt>
                <c:pt idx="1683">
                  <c:v>3087087.9602291505</c:v>
                </c:pt>
                <c:pt idx="1684">
                  <c:v>97990.667893160455</c:v>
                </c:pt>
                <c:pt idx="1685">
                  <c:v>402905.67118689569</c:v>
                </c:pt>
                <c:pt idx="1686">
                  <c:v>475005.48010097462</c:v>
                </c:pt>
                <c:pt idx="1687">
                  <c:v>3256059.2186533404</c:v>
                </c:pt>
                <c:pt idx="1688">
                  <c:v>153653.28427516212</c:v>
                </c:pt>
                <c:pt idx="1689">
                  <c:v>103912.83010148861</c:v>
                </c:pt>
                <c:pt idx="1690">
                  <c:v>250797.84660497692</c:v>
                </c:pt>
                <c:pt idx="1691">
                  <c:v>518278.18419967784</c:v>
                </c:pt>
                <c:pt idx="1692">
                  <c:v>2087166.0866322282</c:v>
                </c:pt>
                <c:pt idx="1693">
                  <c:v>126713.83045416529</c:v>
                </c:pt>
                <c:pt idx="1694">
                  <c:v>128598.9400971373</c:v>
                </c:pt>
                <c:pt idx="1695">
                  <c:v>408533.11031026603</c:v>
                </c:pt>
                <c:pt idx="1696">
                  <c:v>146259.32641204962</c:v>
                </c:pt>
                <c:pt idx="1697">
                  <c:v>5000742.4999338808</c:v>
                </c:pt>
                <c:pt idx="1698">
                  <c:v>1806841.7362405718</c:v>
                </c:pt>
                <c:pt idx="1699">
                  <c:v>74689.990871195376</c:v>
                </c:pt>
                <c:pt idx="1700">
                  <c:v>322956.55644581618</c:v>
                </c:pt>
                <c:pt idx="1701">
                  <c:v>47594.894594260106</c:v>
                </c:pt>
                <c:pt idx="1702">
                  <c:v>274764.78805890918</c:v>
                </c:pt>
                <c:pt idx="1703">
                  <c:v>551385.50033585541</c:v>
                </c:pt>
                <c:pt idx="1704">
                  <c:v>1789537.7475853895</c:v>
                </c:pt>
                <c:pt idx="1705">
                  <c:v>344934.55498315173</c:v>
                </c:pt>
                <c:pt idx="1706">
                  <c:v>1564088.1659682707</c:v>
                </c:pt>
                <c:pt idx="1707">
                  <c:v>184936.11477773197</c:v>
                </c:pt>
                <c:pt idx="1708">
                  <c:v>234572.87531230558</c:v>
                </c:pt>
                <c:pt idx="1709">
                  <c:v>108490.22510594338</c:v>
                </c:pt>
                <c:pt idx="1710">
                  <c:v>756901.87319554039</c:v>
                </c:pt>
                <c:pt idx="1711">
                  <c:v>215983.14657946496</c:v>
                </c:pt>
                <c:pt idx="1712">
                  <c:v>143864.74916619249</c:v>
                </c:pt>
                <c:pt idx="1713">
                  <c:v>671072.8758977867</c:v>
                </c:pt>
                <c:pt idx="1714">
                  <c:v>91650.876351170096</c:v>
                </c:pt>
                <c:pt idx="1715">
                  <c:v>75136.145732444405</c:v>
                </c:pt>
                <c:pt idx="1716">
                  <c:v>442042.44363933092</c:v>
                </c:pt>
                <c:pt idx="1717">
                  <c:v>62907.079876143536</c:v>
                </c:pt>
                <c:pt idx="1718">
                  <c:v>91324.854723676894</c:v>
                </c:pt>
                <c:pt idx="1719">
                  <c:v>112931.23758516867</c:v>
                </c:pt>
                <c:pt idx="1720">
                  <c:v>196058.96309993436</c:v>
                </c:pt>
                <c:pt idx="1721">
                  <c:v>91306.303344814631</c:v>
                </c:pt>
                <c:pt idx="1722">
                  <c:v>1027828.7755978086</c:v>
                </c:pt>
                <c:pt idx="1723">
                  <c:v>4139264.4858767614</c:v>
                </c:pt>
                <c:pt idx="1724">
                  <c:v>49013.418686835779</c:v>
                </c:pt>
                <c:pt idx="1725">
                  <c:v>257164.57509399901</c:v>
                </c:pt>
                <c:pt idx="1726">
                  <c:v>194840.2624665605</c:v>
                </c:pt>
                <c:pt idx="1727">
                  <c:v>2927794.0388556789</c:v>
                </c:pt>
                <c:pt idx="1728">
                  <c:v>193557.31278645922</c:v>
                </c:pt>
                <c:pt idx="1729">
                  <c:v>223357.27311540698</c:v>
                </c:pt>
                <c:pt idx="1730">
                  <c:v>2254374.5481299874</c:v>
                </c:pt>
                <c:pt idx="1731">
                  <c:v>156788.54962140362</c:v>
                </c:pt>
                <c:pt idx="1732">
                  <c:v>386106.60553539835</c:v>
                </c:pt>
                <c:pt idx="1733">
                  <c:v>224751.4517926925</c:v>
                </c:pt>
                <c:pt idx="1734">
                  <c:v>52469.133150667265</c:v>
                </c:pt>
                <c:pt idx="1735">
                  <c:v>352730.3824649328</c:v>
                </c:pt>
                <c:pt idx="1736">
                  <c:v>1316878.1546090816</c:v>
                </c:pt>
                <c:pt idx="1737">
                  <c:v>848844.67778427422</c:v>
                </c:pt>
                <c:pt idx="1738">
                  <c:v>110141.67367191262</c:v>
                </c:pt>
                <c:pt idx="1739">
                  <c:v>423167.57292028773</c:v>
                </c:pt>
                <c:pt idx="1740">
                  <c:v>2095405.9346024396</c:v>
                </c:pt>
                <c:pt idx="1741">
                  <c:v>136195.89009511177</c:v>
                </c:pt>
                <c:pt idx="1742">
                  <c:v>317288.21657518425</c:v>
                </c:pt>
                <c:pt idx="1743">
                  <c:v>56451.360314246551</c:v>
                </c:pt>
                <c:pt idx="1744">
                  <c:v>183567.99532939322</c:v>
                </c:pt>
                <c:pt idx="1745">
                  <c:v>215608.26656116234</c:v>
                </c:pt>
                <c:pt idx="1746">
                  <c:v>3116011.7776286467</c:v>
                </c:pt>
                <c:pt idx="1747">
                  <c:v>1120725.3494500883</c:v>
                </c:pt>
                <c:pt idx="1748">
                  <c:v>65514.806131147372</c:v>
                </c:pt>
                <c:pt idx="1749">
                  <c:v>148252.88269131267</c:v>
                </c:pt>
                <c:pt idx="1750">
                  <c:v>57792.638056091899</c:v>
                </c:pt>
                <c:pt idx="1751">
                  <c:v>57386.333914852941</c:v>
                </c:pt>
                <c:pt idx="1752">
                  <c:v>422029.41748801037</c:v>
                </c:pt>
                <c:pt idx="1753">
                  <c:v>221720.05183271939</c:v>
                </c:pt>
                <c:pt idx="1754">
                  <c:v>167014.07499733957</c:v>
                </c:pt>
                <c:pt idx="1755">
                  <c:v>1117886.4932692389</c:v>
                </c:pt>
                <c:pt idx="1756">
                  <c:v>152540.12871561592</c:v>
                </c:pt>
                <c:pt idx="1757">
                  <c:v>347414.8293662396</c:v>
                </c:pt>
                <c:pt idx="1758">
                  <c:v>74706.763438022273</c:v>
                </c:pt>
                <c:pt idx="1759">
                  <c:v>1863809.9465238859</c:v>
                </c:pt>
                <c:pt idx="1760">
                  <c:v>92527.476118478749</c:v>
                </c:pt>
                <c:pt idx="1761">
                  <c:v>246642.63099504836</c:v>
                </c:pt>
                <c:pt idx="1762">
                  <c:v>173983.92780473761</c:v>
                </c:pt>
                <c:pt idx="1763">
                  <c:v>206812.23627406234</c:v>
                </c:pt>
                <c:pt idx="1764">
                  <c:v>128495.63167801684</c:v>
                </c:pt>
                <c:pt idx="1765">
                  <c:v>40179.504123939449</c:v>
                </c:pt>
                <c:pt idx="1766">
                  <c:v>80231.799553092409</c:v>
                </c:pt>
                <c:pt idx="1767">
                  <c:v>943789.46358343714</c:v>
                </c:pt>
                <c:pt idx="1768">
                  <c:v>60892.329399842478</c:v>
                </c:pt>
                <c:pt idx="1769">
                  <c:v>1526424.6630937532</c:v>
                </c:pt>
                <c:pt idx="1770">
                  <c:v>1442182.8965295462</c:v>
                </c:pt>
                <c:pt idx="1771">
                  <c:v>686822.48444670567</c:v>
                </c:pt>
                <c:pt idx="1772">
                  <c:v>133139.83432287761</c:v>
                </c:pt>
                <c:pt idx="1773">
                  <c:v>170034.93022521056</c:v>
                </c:pt>
                <c:pt idx="1774">
                  <c:v>111128.17775629064</c:v>
                </c:pt>
                <c:pt idx="1775">
                  <c:v>1276497.2047518853</c:v>
                </c:pt>
                <c:pt idx="1776">
                  <c:v>1316641.8784151254</c:v>
                </c:pt>
                <c:pt idx="1777">
                  <c:v>142460.0643802135</c:v>
                </c:pt>
                <c:pt idx="1778">
                  <c:v>775558.30217968975</c:v>
                </c:pt>
                <c:pt idx="1779">
                  <c:v>66266.265130819433</c:v>
                </c:pt>
                <c:pt idx="1780">
                  <c:v>196784.34205156838</c:v>
                </c:pt>
                <c:pt idx="1781">
                  <c:v>326677.36105225328</c:v>
                </c:pt>
                <c:pt idx="1782">
                  <c:v>346998.58291978127</c:v>
                </c:pt>
                <c:pt idx="1783">
                  <c:v>346124.83648668928</c:v>
                </c:pt>
                <c:pt idx="1784">
                  <c:v>67505.882887654938</c:v>
                </c:pt>
                <c:pt idx="1785">
                  <c:v>297726.64394893893</c:v>
                </c:pt>
                <c:pt idx="1786">
                  <c:v>846595.21453934791</c:v>
                </c:pt>
                <c:pt idx="1787">
                  <c:v>230786.90745505498</c:v>
                </c:pt>
                <c:pt idx="1788">
                  <c:v>72217.732176381091</c:v>
                </c:pt>
                <c:pt idx="1789">
                  <c:v>456818.06784372975</c:v>
                </c:pt>
                <c:pt idx="1790">
                  <c:v>273137.06280976429</c:v>
                </c:pt>
                <c:pt idx="1791">
                  <c:v>456121.28122855816</c:v>
                </c:pt>
                <c:pt idx="1792">
                  <c:v>4202364.6299172966</c:v>
                </c:pt>
                <c:pt idx="1793">
                  <c:v>426093.14092698117</c:v>
                </c:pt>
                <c:pt idx="1794">
                  <c:v>1108870.7193922477</c:v>
                </c:pt>
                <c:pt idx="1795">
                  <c:v>131762.30010735508</c:v>
                </c:pt>
                <c:pt idx="1796">
                  <c:v>104545.75912557592</c:v>
                </c:pt>
                <c:pt idx="1797">
                  <c:v>150326.6960497949</c:v>
                </c:pt>
                <c:pt idx="1798">
                  <c:v>604828.94977215712</c:v>
                </c:pt>
                <c:pt idx="1799">
                  <c:v>121393.30892819725</c:v>
                </c:pt>
                <c:pt idx="1800">
                  <c:v>1262671.9562325969</c:v>
                </c:pt>
                <c:pt idx="1801">
                  <c:v>105170.39192727341</c:v>
                </c:pt>
                <c:pt idx="1802">
                  <c:v>174248.55550644413</c:v>
                </c:pt>
                <c:pt idx="1803">
                  <c:v>1219699.3481998912</c:v>
                </c:pt>
                <c:pt idx="1804">
                  <c:v>253896.48335188488</c:v>
                </c:pt>
                <c:pt idx="1805">
                  <c:v>236949.45369970688</c:v>
                </c:pt>
                <c:pt idx="1806">
                  <c:v>239600.19319627678</c:v>
                </c:pt>
                <c:pt idx="1807">
                  <c:v>1397575.6644939515</c:v>
                </c:pt>
                <c:pt idx="1808">
                  <c:v>95596.798865682227</c:v>
                </c:pt>
                <c:pt idx="1809">
                  <c:v>158985.25517315007</c:v>
                </c:pt>
                <c:pt idx="1810">
                  <c:v>139187.88446468717</c:v>
                </c:pt>
                <c:pt idx="1811">
                  <c:v>649478.44231610151</c:v>
                </c:pt>
                <c:pt idx="1812">
                  <c:v>559689.91945890663</c:v>
                </c:pt>
                <c:pt idx="1813">
                  <c:v>91102.327572641792</c:v>
                </c:pt>
                <c:pt idx="1814">
                  <c:v>991437.80447516206</c:v>
                </c:pt>
                <c:pt idx="1815">
                  <c:v>1032817.5878991156</c:v>
                </c:pt>
                <c:pt idx="1816">
                  <c:v>1745298.8889105488</c:v>
                </c:pt>
                <c:pt idx="1817">
                  <c:v>781580.44346861239</c:v>
                </c:pt>
                <c:pt idx="1818">
                  <c:v>101739.01205868022</c:v>
                </c:pt>
                <c:pt idx="1819">
                  <c:v>424689.44112913101</c:v>
                </c:pt>
                <c:pt idx="1820">
                  <c:v>207502.80894247306</c:v>
                </c:pt>
                <c:pt idx="1821">
                  <c:v>1144988.4354882564</c:v>
                </c:pt>
                <c:pt idx="1822">
                  <c:v>373631.36211055511</c:v>
                </c:pt>
                <c:pt idx="1823">
                  <c:v>2494114.3773982334</c:v>
                </c:pt>
                <c:pt idx="1824">
                  <c:v>148110.29844148285</c:v>
                </c:pt>
                <c:pt idx="1825">
                  <c:v>241115.37583520482</c:v>
                </c:pt>
                <c:pt idx="1826">
                  <c:v>926649.80352155457</c:v>
                </c:pt>
                <c:pt idx="1827">
                  <c:v>1845902.1756048149</c:v>
                </c:pt>
                <c:pt idx="1828">
                  <c:v>221905.67497699862</c:v>
                </c:pt>
                <c:pt idx="1829">
                  <c:v>52318.317340369736</c:v>
                </c:pt>
                <c:pt idx="1830">
                  <c:v>798882.00404955551</c:v>
                </c:pt>
                <c:pt idx="1831">
                  <c:v>1413758.9608436737</c:v>
                </c:pt>
                <c:pt idx="1832">
                  <c:v>617446.8178092431</c:v>
                </c:pt>
                <c:pt idx="1833">
                  <c:v>89979.517856082821</c:v>
                </c:pt>
                <c:pt idx="1834">
                  <c:v>861202.185649427</c:v>
                </c:pt>
                <c:pt idx="1835">
                  <c:v>960233.02712861414</c:v>
                </c:pt>
                <c:pt idx="1836">
                  <c:v>307013.27075314277</c:v>
                </c:pt>
                <c:pt idx="1837">
                  <c:v>35939.264022590294</c:v>
                </c:pt>
                <c:pt idx="1838">
                  <c:v>698966.6325653746</c:v>
                </c:pt>
                <c:pt idx="1839">
                  <c:v>104983.06434494139</c:v>
                </c:pt>
                <c:pt idx="1840">
                  <c:v>73979.203157261509</c:v>
                </c:pt>
                <c:pt idx="1841">
                  <c:v>1812250.1420734955</c:v>
                </c:pt>
                <c:pt idx="1842">
                  <c:v>467189.35618049774</c:v>
                </c:pt>
                <c:pt idx="1843">
                  <c:v>1409547.792853229</c:v>
                </c:pt>
                <c:pt idx="1844">
                  <c:v>715648.31347086525</c:v>
                </c:pt>
                <c:pt idx="1845">
                  <c:v>67715.828860047419</c:v>
                </c:pt>
                <c:pt idx="1846">
                  <c:v>66870.870651688921</c:v>
                </c:pt>
                <c:pt idx="1847">
                  <c:v>57209.39298950442</c:v>
                </c:pt>
                <c:pt idx="1848">
                  <c:v>127393.8907831586</c:v>
                </c:pt>
                <c:pt idx="1849">
                  <c:v>916593.85289993288</c:v>
                </c:pt>
                <c:pt idx="1850">
                  <c:v>1946511.1884538231</c:v>
                </c:pt>
                <c:pt idx="1851">
                  <c:v>158064.32178272589</c:v>
                </c:pt>
                <c:pt idx="1852">
                  <c:v>1416296.6869999256</c:v>
                </c:pt>
                <c:pt idx="1853">
                  <c:v>153874.50409102699</c:v>
                </c:pt>
                <c:pt idx="1854">
                  <c:v>261992.82895259821</c:v>
                </c:pt>
                <c:pt idx="1855">
                  <c:v>858274.17438547907</c:v>
                </c:pt>
                <c:pt idx="1856">
                  <c:v>659093.08813279925</c:v>
                </c:pt>
                <c:pt idx="1857">
                  <c:v>1595033.9945359193</c:v>
                </c:pt>
                <c:pt idx="1858">
                  <c:v>114388.43246247031</c:v>
                </c:pt>
                <c:pt idx="1859">
                  <c:v>967690.97783915955</c:v>
                </c:pt>
                <c:pt idx="1860">
                  <c:v>612235.73226485227</c:v>
                </c:pt>
                <c:pt idx="1861">
                  <c:v>164056.93804188308</c:v>
                </c:pt>
                <c:pt idx="1862">
                  <c:v>84610.375079060832</c:v>
                </c:pt>
                <c:pt idx="1863">
                  <c:v>74622.940324575568</c:v>
                </c:pt>
                <c:pt idx="1864">
                  <c:v>257441.06001724361</c:v>
                </c:pt>
                <c:pt idx="1865">
                  <c:v>62116.113081659445</c:v>
                </c:pt>
                <c:pt idx="1866">
                  <c:v>258649.16505634852</c:v>
                </c:pt>
                <c:pt idx="1867">
                  <c:v>71213.958046982181</c:v>
                </c:pt>
                <c:pt idx="1868">
                  <c:v>136037.14187617309</c:v>
                </c:pt>
                <c:pt idx="1869">
                  <c:v>192761.07090735671</c:v>
                </c:pt>
                <c:pt idx="1870">
                  <c:v>146608.48224163576</c:v>
                </c:pt>
                <c:pt idx="1871">
                  <c:v>438620.47670459014</c:v>
                </c:pt>
                <c:pt idx="1872">
                  <c:v>1119066.6444738696</c:v>
                </c:pt>
                <c:pt idx="1873">
                  <c:v>106320.95779880643</c:v>
                </c:pt>
                <c:pt idx="1874">
                  <c:v>759286.02623427997</c:v>
                </c:pt>
                <c:pt idx="1875">
                  <c:v>1589471.9004594977</c:v>
                </c:pt>
                <c:pt idx="1876">
                  <c:v>212785.38328684398</c:v>
                </c:pt>
                <c:pt idx="1877">
                  <c:v>355654.97405746975</c:v>
                </c:pt>
                <c:pt idx="1878">
                  <c:v>1307316.7437119805</c:v>
                </c:pt>
                <c:pt idx="1879">
                  <c:v>166401.95232403252</c:v>
                </c:pt>
                <c:pt idx="1880">
                  <c:v>223262.21263198135</c:v>
                </c:pt>
                <c:pt idx="1881">
                  <c:v>91659.024928957835</c:v>
                </c:pt>
                <c:pt idx="1882">
                  <c:v>235561.24329560029</c:v>
                </c:pt>
                <c:pt idx="1883">
                  <c:v>60540.289430888573</c:v>
                </c:pt>
                <c:pt idx="1884">
                  <c:v>627996.21144286089</c:v>
                </c:pt>
                <c:pt idx="1885">
                  <c:v>178661.5059179496</c:v>
                </c:pt>
                <c:pt idx="1886">
                  <c:v>67121.935999647554</c:v>
                </c:pt>
                <c:pt idx="1887">
                  <c:v>546037.47181183996</c:v>
                </c:pt>
                <c:pt idx="1888">
                  <c:v>587094.4557832242</c:v>
                </c:pt>
                <c:pt idx="1889">
                  <c:v>314780.19627624884</c:v>
                </c:pt>
                <c:pt idx="1890">
                  <c:v>2287727.0007035122</c:v>
                </c:pt>
                <c:pt idx="1891">
                  <c:v>410891.53775104438</c:v>
                </c:pt>
                <c:pt idx="1892">
                  <c:v>1821922.106046204</c:v>
                </c:pt>
                <c:pt idx="1893">
                  <c:v>214194.75853744478</c:v>
                </c:pt>
                <c:pt idx="1894">
                  <c:v>31876.075773226876</c:v>
                </c:pt>
                <c:pt idx="1895">
                  <c:v>877062.82759934396</c:v>
                </c:pt>
                <c:pt idx="1896">
                  <c:v>59257.076565661329</c:v>
                </c:pt>
                <c:pt idx="1897">
                  <c:v>242289.4800342503</c:v>
                </c:pt>
                <c:pt idx="1898">
                  <c:v>115126.64247815535</c:v>
                </c:pt>
                <c:pt idx="1899">
                  <c:v>173119.88291363086</c:v>
                </c:pt>
                <c:pt idx="1900">
                  <c:v>1102298.467137645</c:v>
                </c:pt>
                <c:pt idx="1901">
                  <c:v>202033.32413546054</c:v>
                </c:pt>
                <c:pt idx="1902">
                  <c:v>1551986.8967184869</c:v>
                </c:pt>
                <c:pt idx="1903">
                  <c:v>53935.287479709987</c:v>
                </c:pt>
                <c:pt idx="1904">
                  <c:v>925316.62315063609</c:v>
                </c:pt>
                <c:pt idx="1905">
                  <c:v>73861.515572425182</c:v>
                </c:pt>
                <c:pt idx="1906">
                  <c:v>1580790.9574819391</c:v>
                </c:pt>
                <c:pt idx="1907">
                  <c:v>164064.63814211308</c:v>
                </c:pt>
                <c:pt idx="1908">
                  <c:v>184674.0670432825</c:v>
                </c:pt>
                <c:pt idx="1909">
                  <c:v>762433.13828894345</c:v>
                </c:pt>
                <c:pt idx="1910">
                  <c:v>92010.460659321834</c:v>
                </c:pt>
                <c:pt idx="1911">
                  <c:v>108843.72813176352</c:v>
                </c:pt>
                <c:pt idx="1912">
                  <c:v>1041187.1456258531</c:v>
                </c:pt>
                <c:pt idx="1913">
                  <c:v>213095.90838134006</c:v>
                </c:pt>
                <c:pt idx="1914">
                  <c:v>57509.567972669465</c:v>
                </c:pt>
                <c:pt idx="1915">
                  <c:v>502412.6086586006</c:v>
                </c:pt>
                <c:pt idx="1916">
                  <c:v>273076.56721913791</c:v>
                </c:pt>
                <c:pt idx="1917">
                  <c:v>62435.605680417393</c:v>
                </c:pt>
                <c:pt idx="1918">
                  <c:v>262213.80096330517</c:v>
                </c:pt>
                <c:pt idx="1919">
                  <c:v>413732.70906183851</c:v>
                </c:pt>
                <c:pt idx="1920">
                  <c:v>55174.673399742998</c:v>
                </c:pt>
                <c:pt idx="1921">
                  <c:v>328340.43495123775</c:v>
                </c:pt>
                <c:pt idx="1922">
                  <c:v>88646.117083503646</c:v>
                </c:pt>
                <c:pt idx="1923">
                  <c:v>375218.31739040546</c:v>
                </c:pt>
                <c:pt idx="1924">
                  <c:v>655991.09273537702</c:v>
                </c:pt>
                <c:pt idx="1925">
                  <c:v>100104.63258263332</c:v>
                </c:pt>
                <c:pt idx="1926">
                  <c:v>199449.07249215437</c:v>
                </c:pt>
                <c:pt idx="1927">
                  <c:v>265773.40322051436</c:v>
                </c:pt>
                <c:pt idx="1928">
                  <c:v>204905.9668328648</c:v>
                </c:pt>
                <c:pt idx="1929">
                  <c:v>47731.464282919274</c:v>
                </c:pt>
                <c:pt idx="1930">
                  <c:v>962479.99385934707</c:v>
                </c:pt>
                <c:pt idx="1931">
                  <c:v>329847.97814740712</c:v>
                </c:pt>
                <c:pt idx="1932">
                  <c:v>75343.58187280882</c:v>
                </c:pt>
                <c:pt idx="1933">
                  <c:v>1155521.2377550961</c:v>
                </c:pt>
                <c:pt idx="1934">
                  <c:v>615066.45524534804</c:v>
                </c:pt>
                <c:pt idx="1935">
                  <c:v>80264.668321097837</c:v>
                </c:pt>
                <c:pt idx="1936">
                  <c:v>1920197.0569961253</c:v>
                </c:pt>
                <c:pt idx="1937">
                  <c:v>77787.644090118891</c:v>
                </c:pt>
                <c:pt idx="1938">
                  <c:v>98351.586820128257</c:v>
                </c:pt>
                <c:pt idx="1939">
                  <c:v>820186.306323895</c:v>
                </c:pt>
                <c:pt idx="1940">
                  <c:v>72878.13300729981</c:v>
                </c:pt>
                <c:pt idx="1941">
                  <c:v>974485.54882187268</c:v>
                </c:pt>
                <c:pt idx="1942">
                  <c:v>590248.14889328589</c:v>
                </c:pt>
                <c:pt idx="1943">
                  <c:v>707301.85910738504</c:v>
                </c:pt>
                <c:pt idx="1944">
                  <c:v>1911556.0583723709</c:v>
                </c:pt>
                <c:pt idx="1945">
                  <c:v>64764.448436158542</c:v>
                </c:pt>
                <c:pt idx="1946">
                  <c:v>834896.0446189174</c:v>
                </c:pt>
                <c:pt idx="1947">
                  <c:v>1110246.2210469756</c:v>
                </c:pt>
                <c:pt idx="1948">
                  <c:v>940940.45999369828</c:v>
                </c:pt>
                <c:pt idx="1949">
                  <c:v>493692.84529219894</c:v>
                </c:pt>
                <c:pt idx="1950">
                  <c:v>363666.28819134948</c:v>
                </c:pt>
                <c:pt idx="1951">
                  <c:v>696639.22952675668</c:v>
                </c:pt>
                <c:pt idx="1952">
                  <c:v>119474.03440638237</c:v>
                </c:pt>
                <c:pt idx="1953">
                  <c:v>384163.0871641165</c:v>
                </c:pt>
                <c:pt idx="1954">
                  <c:v>35486.630735457205</c:v>
                </c:pt>
                <c:pt idx="1955">
                  <c:v>102782.89498222752</c:v>
                </c:pt>
                <c:pt idx="1956">
                  <c:v>166614.11374799118</c:v>
                </c:pt>
                <c:pt idx="1957">
                  <c:v>1016761.2338000846</c:v>
                </c:pt>
                <c:pt idx="1958">
                  <c:v>223738.98090878027</c:v>
                </c:pt>
                <c:pt idx="1959">
                  <c:v>443168.02252085198</c:v>
                </c:pt>
                <c:pt idx="1960">
                  <c:v>392501.44695601129</c:v>
                </c:pt>
                <c:pt idx="1961">
                  <c:v>104019.97722558682</c:v>
                </c:pt>
                <c:pt idx="1962">
                  <c:v>1907835.6197936051</c:v>
                </c:pt>
                <c:pt idx="1963">
                  <c:v>1238801.5433931102</c:v>
                </c:pt>
                <c:pt idx="1964">
                  <c:v>185095.27088565842</c:v>
                </c:pt>
                <c:pt idx="1965">
                  <c:v>1400223.010196609</c:v>
                </c:pt>
                <c:pt idx="1966">
                  <c:v>240351.54467593264</c:v>
                </c:pt>
                <c:pt idx="1967">
                  <c:v>2011013.9133378991</c:v>
                </c:pt>
                <c:pt idx="1968">
                  <c:v>71160.006915146922</c:v>
                </c:pt>
                <c:pt idx="1969">
                  <c:v>900870.46203089389</c:v>
                </c:pt>
                <c:pt idx="1970">
                  <c:v>996662.5361424837</c:v>
                </c:pt>
                <c:pt idx="1971">
                  <c:v>90796.440624168201</c:v>
                </c:pt>
                <c:pt idx="1972">
                  <c:v>875020.44472513162</c:v>
                </c:pt>
                <c:pt idx="1973">
                  <c:v>456499.09916521207</c:v>
                </c:pt>
                <c:pt idx="1974">
                  <c:v>265551.79353606096</c:v>
                </c:pt>
                <c:pt idx="1975">
                  <c:v>70249.398597217718</c:v>
                </c:pt>
                <c:pt idx="1976">
                  <c:v>670243.05390431662</c:v>
                </c:pt>
                <c:pt idx="1977">
                  <c:v>1499969.91400844</c:v>
                </c:pt>
                <c:pt idx="1978">
                  <c:v>235507.73320864642</c:v>
                </c:pt>
                <c:pt idx="1979">
                  <c:v>213693.5013795321</c:v>
                </c:pt>
                <c:pt idx="1980">
                  <c:v>128982.57491339711</c:v>
                </c:pt>
                <c:pt idx="1981">
                  <c:v>39237.472812092186</c:v>
                </c:pt>
                <c:pt idx="1982">
                  <c:v>1165313.4852328782</c:v>
                </c:pt>
                <c:pt idx="1983">
                  <c:v>490205.85164397379</c:v>
                </c:pt>
                <c:pt idx="1984">
                  <c:v>246896.18566679221</c:v>
                </c:pt>
                <c:pt idx="1985">
                  <c:v>147408.16133844544</c:v>
                </c:pt>
                <c:pt idx="1986">
                  <c:v>621551.86942394474</c:v>
                </c:pt>
                <c:pt idx="1987">
                  <c:v>654746.22564541851</c:v>
                </c:pt>
                <c:pt idx="1988">
                  <c:v>130175.1193416376</c:v>
                </c:pt>
                <c:pt idx="1989">
                  <c:v>274847.28054529772</c:v>
                </c:pt>
                <c:pt idx="1990">
                  <c:v>825202.92277267773</c:v>
                </c:pt>
                <c:pt idx="1991">
                  <c:v>156216.5274952667</c:v>
                </c:pt>
                <c:pt idx="1992">
                  <c:v>202006.02757895109</c:v>
                </c:pt>
                <c:pt idx="1993">
                  <c:v>1442936.0665151465</c:v>
                </c:pt>
                <c:pt idx="1994">
                  <c:v>2096301.3164738105</c:v>
                </c:pt>
                <c:pt idx="1995">
                  <c:v>120651.43469963674</c:v>
                </c:pt>
                <c:pt idx="1996">
                  <c:v>1886483.5300559904</c:v>
                </c:pt>
                <c:pt idx="1997">
                  <c:v>90835.252919341714</c:v>
                </c:pt>
                <c:pt idx="1998">
                  <c:v>130210.94406460857</c:v>
                </c:pt>
                <c:pt idx="1999">
                  <c:v>131588.78493121342</c:v>
                </c:pt>
                <c:pt idx="2000">
                  <c:v>1528858.3881248627</c:v>
                </c:pt>
                <c:pt idx="2001">
                  <c:v>429202.03206678218</c:v>
                </c:pt>
                <c:pt idx="2002">
                  <c:v>201208.68772276852</c:v>
                </c:pt>
                <c:pt idx="2003">
                  <c:v>2046207.7012073849</c:v>
                </c:pt>
                <c:pt idx="2004">
                  <c:v>1040984.0436809903</c:v>
                </c:pt>
                <c:pt idx="2005">
                  <c:v>42762.517837340769</c:v>
                </c:pt>
                <c:pt idx="2006">
                  <c:v>109193.94254768763</c:v>
                </c:pt>
                <c:pt idx="2007">
                  <c:v>385805.5879322603</c:v>
                </c:pt>
                <c:pt idx="2008">
                  <c:v>1701757.4273866718</c:v>
                </c:pt>
                <c:pt idx="2009">
                  <c:v>147621.60957247918</c:v>
                </c:pt>
                <c:pt idx="2010">
                  <c:v>2842969.191707327</c:v>
                </c:pt>
                <c:pt idx="2011">
                  <c:v>140108.8559096698</c:v>
                </c:pt>
                <c:pt idx="2012">
                  <c:v>1105536.4826197559</c:v>
                </c:pt>
                <c:pt idx="2013">
                  <c:v>124527.07211722038</c:v>
                </c:pt>
                <c:pt idx="2014">
                  <c:v>128251.58869350169</c:v>
                </c:pt>
                <c:pt idx="2015">
                  <c:v>79209.794957830149</c:v>
                </c:pt>
                <c:pt idx="2016">
                  <c:v>119582.98158344184</c:v>
                </c:pt>
                <c:pt idx="2017">
                  <c:v>1805375.5918226361</c:v>
                </c:pt>
                <c:pt idx="2018">
                  <c:v>1080510.317387433</c:v>
                </c:pt>
                <c:pt idx="2019">
                  <c:v>245800.74993569226</c:v>
                </c:pt>
                <c:pt idx="2020">
                  <c:v>381556.29600968532</c:v>
                </c:pt>
                <c:pt idx="2021">
                  <c:v>707602.73015433573</c:v>
                </c:pt>
                <c:pt idx="2022">
                  <c:v>816046.94836963271</c:v>
                </c:pt>
                <c:pt idx="2023">
                  <c:v>203536.23208114534</c:v>
                </c:pt>
                <c:pt idx="2024">
                  <c:v>1244877.7761329096</c:v>
                </c:pt>
                <c:pt idx="2025">
                  <c:v>90328.500198544716</c:v>
                </c:pt>
                <c:pt idx="2026">
                  <c:v>1417183.3090135856</c:v>
                </c:pt>
                <c:pt idx="2027">
                  <c:v>93382.668787013623</c:v>
                </c:pt>
                <c:pt idx="2028">
                  <c:v>271306.63306308363</c:v>
                </c:pt>
                <c:pt idx="2029">
                  <c:v>957946.9078632961</c:v>
                </c:pt>
                <c:pt idx="2030">
                  <c:v>135072.97426947291</c:v>
                </c:pt>
                <c:pt idx="2031">
                  <c:v>422403.6479253227</c:v>
                </c:pt>
                <c:pt idx="2032">
                  <c:v>46261.659809472549</c:v>
                </c:pt>
                <c:pt idx="2033">
                  <c:v>545036.23234492668</c:v>
                </c:pt>
                <c:pt idx="2034">
                  <c:v>279540.49557628296</c:v>
                </c:pt>
                <c:pt idx="2035">
                  <c:v>341321.20844278415</c:v>
                </c:pt>
                <c:pt idx="2036">
                  <c:v>1126101.8278052893</c:v>
                </c:pt>
                <c:pt idx="2037">
                  <c:v>121509.71136380226</c:v>
                </c:pt>
                <c:pt idx="2038">
                  <c:v>930092.93892657454</c:v>
                </c:pt>
                <c:pt idx="2039">
                  <c:v>66156.085601985847</c:v>
                </c:pt>
                <c:pt idx="2040">
                  <c:v>123143.86916550658</c:v>
                </c:pt>
                <c:pt idx="2041">
                  <c:v>91189.711642667491</c:v>
                </c:pt>
                <c:pt idx="2042">
                  <c:v>88072.543966807731</c:v>
                </c:pt>
                <c:pt idx="2043">
                  <c:v>61843.320700369331</c:v>
                </c:pt>
                <c:pt idx="2044">
                  <c:v>1218150.1182449898</c:v>
                </c:pt>
                <c:pt idx="2045">
                  <c:v>176638.46020063665</c:v>
                </c:pt>
                <c:pt idx="2046">
                  <c:v>198871.45946347385</c:v>
                </c:pt>
                <c:pt idx="2047">
                  <c:v>175579.21282861874</c:v>
                </c:pt>
                <c:pt idx="2048">
                  <c:v>409207.87686734775</c:v>
                </c:pt>
                <c:pt idx="2049">
                  <c:v>161795.83418847615</c:v>
                </c:pt>
                <c:pt idx="2050">
                  <c:v>171038.10961815555</c:v>
                </c:pt>
                <c:pt idx="2051">
                  <c:v>207336.52681179278</c:v>
                </c:pt>
                <c:pt idx="2052">
                  <c:v>342813.1541586286</c:v>
                </c:pt>
                <c:pt idx="2053">
                  <c:v>375627.98134608933</c:v>
                </c:pt>
                <c:pt idx="2054">
                  <c:v>177559.63353309242</c:v>
                </c:pt>
                <c:pt idx="2055">
                  <c:v>119225.67597213431</c:v>
                </c:pt>
                <c:pt idx="2056">
                  <c:v>363066.15153117914</c:v>
                </c:pt>
                <c:pt idx="2057">
                  <c:v>564312.38905000931</c:v>
                </c:pt>
                <c:pt idx="2058">
                  <c:v>1323029.8644129692</c:v>
                </c:pt>
                <c:pt idx="2059">
                  <c:v>55349.294785815204</c:v>
                </c:pt>
                <c:pt idx="2060">
                  <c:v>154259.99225999051</c:v>
                </c:pt>
                <c:pt idx="2061">
                  <c:v>73421.962385015839</c:v>
                </c:pt>
                <c:pt idx="2062">
                  <c:v>66195.257503638655</c:v>
                </c:pt>
                <c:pt idx="2063">
                  <c:v>345400.33047253557</c:v>
                </c:pt>
                <c:pt idx="2064">
                  <c:v>1155471.5495316931</c:v>
                </c:pt>
                <c:pt idx="2065">
                  <c:v>403800.35004517005</c:v>
                </c:pt>
                <c:pt idx="2066">
                  <c:v>224216.1428626297</c:v>
                </c:pt>
                <c:pt idx="2067">
                  <c:v>1283808.9327587166</c:v>
                </c:pt>
                <c:pt idx="2068">
                  <c:v>570735.2382925417</c:v>
                </c:pt>
                <c:pt idx="2069">
                  <c:v>188707.96526378399</c:v>
                </c:pt>
                <c:pt idx="2070">
                  <c:v>100556.6561622587</c:v>
                </c:pt>
                <c:pt idx="2071">
                  <c:v>2829094.0858051898</c:v>
                </c:pt>
                <c:pt idx="2072">
                  <c:v>1490278.393462748</c:v>
                </c:pt>
                <c:pt idx="2073">
                  <c:v>669704.50513365271</c:v>
                </c:pt>
                <c:pt idx="2074">
                  <c:v>352277.5746964491</c:v>
                </c:pt>
                <c:pt idx="2075">
                  <c:v>240362.49303624223</c:v>
                </c:pt>
                <c:pt idx="2076">
                  <c:v>1238851.0118459442</c:v>
                </c:pt>
                <c:pt idx="2077">
                  <c:v>639133.57125772664</c:v>
                </c:pt>
                <c:pt idx="2078">
                  <c:v>1229460.574829374</c:v>
                </c:pt>
                <c:pt idx="2079">
                  <c:v>446741.39650166058</c:v>
                </c:pt>
                <c:pt idx="2080">
                  <c:v>1349032.9771179408</c:v>
                </c:pt>
                <c:pt idx="2081">
                  <c:v>130347.56159462419</c:v>
                </c:pt>
                <c:pt idx="2082">
                  <c:v>66713.587423694</c:v>
                </c:pt>
                <c:pt idx="2083">
                  <c:v>2706774.864794807</c:v>
                </c:pt>
                <c:pt idx="2084">
                  <c:v>403781.97032364475</c:v>
                </c:pt>
                <c:pt idx="2085">
                  <c:v>5074847.1870399993</c:v>
                </c:pt>
                <c:pt idx="2086">
                  <c:v>78094.568877430283</c:v>
                </c:pt>
                <c:pt idx="2087">
                  <c:v>2178856.4644248458</c:v>
                </c:pt>
                <c:pt idx="2088">
                  <c:v>817377.86726322782</c:v>
                </c:pt>
                <c:pt idx="2089">
                  <c:v>3949170.8180465219</c:v>
                </c:pt>
                <c:pt idx="2090">
                  <c:v>175255.76180095924</c:v>
                </c:pt>
                <c:pt idx="2091">
                  <c:v>1070071.7062543365</c:v>
                </c:pt>
                <c:pt idx="2092">
                  <c:v>110849.48688401093</c:v>
                </c:pt>
                <c:pt idx="2093">
                  <c:v>403889.03717133281</c:v>
                </c:pt>
                <c:pt idx="2094">
                  <c:v>883020.85640490137</c:v>
                </c:pt>
                <c:pt idx="2095">
                  <c:v>732279.65984543692</c:v>
                </c:pt>
                <c:pt idx="2096">
                  <c:v>125280.26365341902</c:v>
                </c:pt>
                <c:pt idx="2097">
                  <c:v>112218.47877856038</c:v>
                </c:pt>
                <c:pt idx="2098">
                  <c:v>988695.79897601751</c:v>
                </c:pt>
                <c:pt idx="2099">
                  <c:v>215020.13933710835</c:v>
                </c:pt>
                <c:pt idx="2100">
                  <c:v>448241.60671814275</c:v>
                </c:pt>
                <c:pt idx="2101">
                  <c:v>133737.57470013917</c:v>
                </c:pt>
                <c:pt idx="2102">
                  <c:v>740467.34759978112</c:v>
                </c:pt>
                <c:pt idx="2103">
                  <c:v>531349.08664430142</c:v>
                </c:pt>
                <c:pt idx="2104">
                  <c:v>1106551.8990256051</c:v>
                </c:pt>
                <c:pt idx="2105">
                  <c:v>86086.232140113978</c:v>
                </c:pt>
                <c:pt idx="2106">
                  <c:v>661653.25673329411</c:v>
                </c:pt>
                <c:pt idx="2107">
                  <c:v>579494.65280611999</c:v>
                </c:pt>
                <c:pt idx="2108">
                  <c:v>67173.157226052557</c:v>
                </c:pt>
                <c:pt idx="2109">
                  <c:v>161382.63326410326</c:v>
                </c:pt>
                <c:pt idx="2110">
                  <c:v>936367.07028014655</c:v>
                </c:pt>
                <c:pt idx="2111">
                  <c:v>456559.59798779339</c:v>
                </c:pt>
                <c:pt idx="2112">
                  <c:v>218583.70575396676</c:v>
                </c:pt>
                <c:pt idx="2113">
                  <c:v>77022.850611442016</c:v>
                </c:pt>
                <c:pt idx="2114">
                  <c:v>358697.33118693653</c:v>
                </c:pt>
                <c:pt idx="2115">
                  <c:v>835626.92702857265</c:v>
                </c:pt>
                <c:pt idx="2116">
                  <c:v>793482.40989770822</c:v>
                </c:pt>
                <c:pt idx="2117">
                  <c:v>224067.87279673468</c:v>
                </c:pt>
                <c:pt idx="2118">
                  <c:v>68139.958891883973</c:v>
                </c:pt>
                <c:pt idx="2119">
                  <c:v>3968072.7404351407</c:v>
                </c:pt>
                <c:pt idx="2120">
                  <c:v>114241.12638304807</c:v>
                </c:pt>
                <c:pt idx="2121">
                  <c:v>292283.55702970148</c:v>
                </c:pt>
                <c:pt idx="2122">
                  <c:v>450517.18923817907</c:v>
                </c:pt>
                <c:pt idx="2123">
                  <c:v>108070.35312242995</c:v>
                </c:pt>
                <c:pt idx="2124">
                  <c:v>122721.19293464017</c:v>
                </c:pt>
                <c:pt idx="2125">
                  <c:v>1792225.6579901376</c:v>
                </c:pt>
                <c:pt idx="2126">
                  <c:v>885976.77514999232</c:v>
                </c:pt>
                <c:pt idx="2127">
                  <c:v>143207.00938947403</c:v>
                </c:pt>
                <c:pt idx="2128">
                  <c:v>53258.164515901852</c:v>
                </c:pt>
                <c:pt idx="2129">
                  <c:v>1198236.5071671193</c:v>
                </c:pt>
                <c:pt idx="2130">
                  <c:v>307692.59877100628</c:v>
                </c:pt>
                <c:pt idx="2131">
                  <c:v>637012.13784196135</c:v>
                </c:pt>
                <c:pt idx="2132">
                  <c:v>728033.25269213633</c:v>
                </c:pt>
                <c:pt idx="2133">
                  <c:v>1448622.8893025802</c:v>
                </c:pt>
                <c:pt idx="2134">
                  <c:v>50411.724229754276</c:v>
                </c:pt>
                <c:pt idx="2135">
                  <c:v>95435.846112497602</c:v>
                </c:pt>
                <c:pt idx="2136">
                  <c:v>51685.098743320392</c:v>
                </c:pt>
                <c:pt idx="2137">
                  <c:v>920168.52378829231</c:v>
                </c:pt>
                <c:pt idx="2138">
                  <c:v>61887.383590566358</c:v>
                </c:pt>
                <c:pt idx="2139">
                  <c:v>99579.817879287337</c:v>
                </c:pt>
                <c:pt idx="2140">
                  <c:v>104785.80138102837</c:v>
                </c:pt>
                <c:pt idx="2141">
                  <c:v>142002.88066862771</c:v>
                </c:pt>
                <c:pt idx="2142">
                  <c:v>1267833.7200620538</c:v>
                </c:pt>
                <c:pt idx="2143">
                  <c:v>994201.87227210577</c:v>
                </c:pt>
                <c:pt idx="2144">
                  <c:v>45973.890488003963</c:v>
                </c:pt>
                <c:pt idx="2145">
                  <c:v>1078999.2178035518</c:v>
                </c:pt>
                <c:pt idx="2146">
                  <c:v>319001.26350225654</c:v>
                </c:pt>
                <c:pt idx="2147">
                  <c:v>1608171.7289463426</c:v>
                </c:pt>
                <c:pt idx="2148">
                  <c:v>209723.05401730214</c:v>
                </c:pt>
                <c:pt idx="2149">
                  <c:v>710907.29577182874</c:v>
                </c:pt>
                <c:pt idx="2150">
                  <c:v>463570.8297993993</c:v>
                </c:pt>
                <c:pt idx="2151">
                  <c:v>157251.02040466803</c:v>
                </c:pt>
                <c:pt idx="2152">
                  <c:v>212531.7180451754</c:v>
                </c:pt>
                <c:pt idx="2153">
                  <c:v>56481.058500950756</c:v>
                </c:pt>
                <c:pt idx="2154">
                  <c:v>782727.95828906843</c:v>
                </c:pt>
                <c:pt idx="2155">
                  <c:v>248017.630832547</c:v>
                </c:pt>
                <c:pt idx="2156">
                  <c:v>171358.34647044694</c:v>
                </c:pt>
                <c:pt idx="2157">
                  <c:v>1325784.4671541047</c:v>
                </c:pt>
                <c:pt idx="2158">
                  <c:v>1964180.5670350874</c:v>
                </c:pt>
                <c:pt idx="2159">
                  <c:v>725001.88055959926</c:v>
                </c:pt>
                <c:pt idx="2160">
                  <c:v>213121.7708191472</c:v>
                </c:pt>
                <c:pt idx="2161">
                  <c:v>603413.76384792547</c:v>
                </c:pt>
                <c:pt idx="2162">
                  <c:v>183877.18057531657</c:v>
                </c:pt>
                <c:pt idx="2163">
                  <c:v>529658.76253719896</c:v>
                </c:pt>
                <c:pt idx="2164">
                  <c:v>1889040.3947606515</c:v>
                </c:pt>
                <c:pt idx="2165">
                  <c:v>1639675.7816433213</c:v>
                </c:pt>
                <c:pt idx="2166">
                  <c:v>67691.92846163192</c:v>
                </c:pt>
                <c:pt idx="2167">
                  <c:v>750229.75515052734</c:v>
                </c:pt>
                <c:pt idx="2168">
                  <c:v>51010.389987354967</c:v>
                </c:pt>
                <c:pt idx="2169">
                  <c:v>448289.19824191061</c:v>
                </c:pt>
                <c:pt idx="2170">
                  <c:v>147517.41759497466</c:v>
                </c:pt>
                <c:pt idx="2171">
                  <c:v>886799.16403313971</c:v>
                </c:pt>
                <c:pt idx="2172">
                  <c:v>363981.92900465551</c:v>
                </c:pt>
                <c:pt idx="2173">
                  <c:v>89694.405154513894</c:v>
                </c:pt>
                <c:pt idx="2174">
                  <c:v>125756.03975211798</c:v>
                </c:pt>
                <c:pt idx="2175">
                  <c:v>271867.91774087242</c:v>
                </c:pt>
                <c:pt idx="2176">
                  <c:v>561503.31972452661</c:v>
                </c:pt>
                <c:pt idx="2177">
                  <c:v>111350.28821306863</c:v>
                </c:pt>
                <c:pt idx="2178">
                  <c:v>2322268.8956992384</c:v>
                </c:pt>
                <c:pt idx="2179">
                  <c:v>112525.18795635989</c:v>
                </c:pt>
                <c:pt idx="2180">
                  <c:v>125316.07391427303</c:v>
                </c:pt>
                <c:pt idx="2181">
                  <c:v>512978.38710624218</c:v>
                </c:pt>
                <c:pt idx="2182">
                  <c:v>96802.996959629585</c:v>
                </c:pt>
                <c:pt idx="2183">
                  <c:v>158797.96900144557</c:v>
                </c:pt>
                <c:pt idx="2184">
                  <c:v>255433.33441683257</c:v>
                </c:pt>
                <c:pt idx="2185">
                  <c:v>801906.80308135611</c:v>
                </c:pt>
                <c:pt idx="2186">
                  <c:v>503709.81055791985</c:v>
                </c:pt>
                <c:pt idx="2187">
                  <c:v>1420116.0590543647</c:v>
                </c:pt>
                <c:pt idx="2188">
                  <c:v>84369.821033499044</c:v>
                </c:pt>
                <c:pt idx="2189">
                  <c:v>1030694.9691919129</c:v>
                </c:pt>
                <c:pt idx="2190">
                  <c:v>903476.76338863606</c:v>
                </c:pt>
                <c:pt idx="2191">
                  <c:v>1659118.1812793172</c:v>
                </c:pt>
                <c:pt idx="2192">
                  <c:v>1468080.7394633014</c:v>
                </c:pt>
                <c:pt idx="2193">
                  <c:v>219998.50592943121</c:v>
                </c:pt>
                <c:pt idx="2194">
                  <c:v>130765.26047240147</c:v>
                </c:pt>
                <c:pt idx="2195">
                  <c:v>46791.128254681214</c:v>
                </c:pt>
                <c:pt idx="2196">
                  <c:v>1673160.19179175</c:v>
                </c:pt>
                <c:pt idx="2197">
                  <c:v>53834.534170836989</c:v>
                </c:pt>
                <c:pt idx="2198">
                  <c:v>58841.359270560926</c:v>
                </c:pt>
                <c:pt idx="2199">
                  <c:v>512284.8862370312</c:v>
                </c:pt>
                <c:pt idx="2200">
                  <c:v>981627.43284842907</c:v>
                </c:pt>
                <c:pt idx="2201">
                  <c:v>523294.8497889865</c:v>
                </c:pt>
                <c:pt idx="2202">
                  <c:v>132376.9243836955</c:v>
                </c:pt>
                <c:pt idx="2203">
                  <c:v>517639.59444943717</c:v>
                </c:pt>
                <c:pt idx="2204">
                  <c:v>86080.839004098423</c:v>
                </c:pt>
                <c:pt idx="2205">
                  <c:v>162827.94266001997</c:v>
                </c:pt>
                <c:pt idx="2206">
                  <c:v>1939647.4347191604</c:v>
                </c:pt>
                <c:pt idx="2207">
                  <c:v>1048888.3439748799</c:v>
                </c:pt>
                <c:pt idx="2208">
                  <c:v>466754.09210133343</c:v>
                </c:pt>
                <c:pt idx="2209">
                  <c:v>1373379.4409647833</c:v>
                </c:pt>
                <c:pt idx="2210">
                  <c:v>247933.46188867718</c:v>
                </c:pt>
                <c:pt idx="2211">
                  <c:v>560917.01649270311</c:v>
                </c:pt>
                <c:pt idx="2212">
                  <c:v>311462.99724360229</c:v>
                </c:pt>
                <c:pt idx="2213">
                  <c:v>57970.711190318791</c:v>
                </c:pt>
                <c:pt idx="2214">
                  <c:v>68858.499570311658</c:v>
                </c:pt>
                <c:pt idx="2215">
                  <c:v>1101402.9846531134</c:v>
                </c:pt>
                <c:pt idx="2216">
                  <c:v>66563.879878124906</c:v>
                </c:pt>
                <c:pt idx="2217">
                  <c:v>69605.377916412617</c:v>
                </c:pt>
                <c:pt idx="2218">
                  <c:v>312562.70929417206</c:v>
                </c:pt>
                <c:pt idx="2219">
                  <c:v>323360.13997764006</c:v>
                </c:pt>
                <c:pt idx="2220">
                  <c:v>393190.2897716614</c:v>
                </c:pt>
                <c:pt idx="2221">
                  <c:v>1807149.1286865377</c:v>
                </c:pt>
                <c:pt idx="2222">
                  <c:v>98713.242015649186</c:v>
                </c:pt>
                <c:pt idx="2223">
                  <c:v>656946.53469642741</c:v>
                </c:pt>
                <c:pt idx="2224">
                  <c:v>45074.124176378435</c:v>
                </c:pt>
                <c:pt idx="2225">
                  <c:v>327509.47343292943</c:v>
                </c:pt>
                <c:pt idx="2226">
                  <c:v>756421.26784139918</c:v>
                </c:pt>
                <c:pt idx="2227">
                  <c:v>281701.72096020647</c:v>
                </c:pt>
                <c:pt idx="2228">
                  <c:v>111177.55020033635</c:v>
                </c:pt>
                <c:pt idx="2229">
                  <c:v>159704.03173196697</c:v>
                </c:pt>
                <c:pt idx="2230">
                  <c:v>118129.99021530928</c:v>
                </c:pt>
                <c:pt idx="2231">
                  <c:v>136226.71299864072</c:v>
                </c:pt>
                <c:pt idx="2232">
                  <c:v>76038.163521274138</c:v>
                </c:pt>
                <c:pt idx="2233">
                  <c:v>294579.92239808087</c:v>
                </c:pt>
                <c:pt idx="2234">
                  <c:v>234615.268553845</c:v>
                </c:pt>
                <c:pt idx="2235">
                  <c:v>347860.14227131725</c:v>
                </c:pt>
                <c:pt idx="2236">
                  <c:v>61702.150632237172</c:v>
                </c:pt>
                <c:pt idx="2237">
                  <c:v>505518.37196045846</c:v>
                </c:pt>
                <c:pt idx="2238">
                  <c:v>387659.90181943879</c:v>
                </c:pt>
                <c:pt idx="2239">
                  <c:v>68292.85861684462</c:v>
                </c:pt>
                <c:pt idx="2240">
                  <c:v>54827.039870335087</c:v>
                </c:pt>
                <c:pt idx="2241">
                  <c:v>264732.08126978256</c:v>
                </c:pt>
                <c:pt idx="2242">
                  <c:v>2589680.0589111065</c:v>
                </c:pt>
                <c:pt idx="2243">
                  <c:v>1590593.6618393173</c:v>
                </c:pt>
                <c:pt idx="2244">
                  <c:v>954781.98748132389</c:v>
                </c:pt>
                <c:pt idx="2245">
                  <c:v>1784939.4699299638</c:v>
                </c:pt>
                <c:pt idx="2246">
                  <c:v>599441.62359528954</c:v>
                </c:pt>
                <c:pt idx="2247">
                  <c:v>462584.55530650762</c:v>
                </c:pt>
                <c:pt idx="2248">
                  <c:v>221022.88442781064</c:v>
                </c:pt>
                <c:pt idx="2249">
                  <c:v>60544.135433328949</c:v>
                </c:pt>
                <c:pt idx="2250">
                  <c:v>1060932.2161908664</c:v>
                </c:pt>
                <c:pt idx="2251">
                  <c:v>2028947.1707579629</c:v>
                </c:pt>
                <c:pt idx="2252">
                  <c:v>77066.567521303557</c:v>
                </c:pt>
                <c:pt idx="2253">
                  <c:v>59580.505129428086</c:v>
                </c:pt>
                <c:pt idx="2254">
                  <c:v>1875912.385719792</c:v>
                </c:pt>
                <c:pt idx="2255">
                  <c:v>120730.07777890755</c:v>
                </c:pt>
                <c:pt idx="2256">
                  <c:v>1626922.144054719</c:v>
                </c:pt>
                <c:pt idx="2257">
                  <c:v>824486.99098567909</c:v>
                </c:pt>
                <c:pt idx="2258">
                  <c:v>735849.81602173287</c:v>
                </c:pt>
                <c:pt idx="2259">
                  <c:v>977873.90316303982</c:v>
                </c:pt>
                <c:pt idx="2260">
                  <c:v>74295.883707165005</c:v>
                </c:pt>
                <c:pt idx="2261">
                  <c:v>163403.57335349725</c:v>
                </c:pt>
                <c:pt idx="2262">
                  <c:v>862563.62418648775</c:v>
                </c:pt>
                <c:pt idx="2263">
                  <c:v>55534.733132597343</c:v>
                </c:pt>
                <c:pt idx="2264">
                  <c:v>1197716.3936944318</c:v>
                </c:pt>
                <c:pt idx="2265">
                  <c:v>1242597.3274856734</c:v>
                </c:pt>
                <c:pt idx="2266">
                  <c:v>334865.18531865918</c:v>
                </c:pt>
                <c:pt idx="2267">
                  <c:v>1348623.0424359357</c:v>
                </c:pt>
                <c:pt idx="2268">
                  <c:v>535574.85972141952</c:v>
                </c:pt>
                <c:pt idx="2269">
                  <c:v>1029819.2890506694</c:v>
                </c:pt>
                <c:pt idx="2270">
                  <c:v>439236.25452970469</c:v>
                </c:pt>
                <c:pt idx="2271">
                  <c:v>138368.02822500453</c:v>
                </c:pt>
                <c:pt idx="2272">
                  <c:v>349566.04538424831</c:v>
                </c:pt>
                <c:pt idx="2273">
                  <c:v>72151.305980713441</c:v>
                </c:pt>
                <c:pt idx="2274">
                  <c:v>493621.01681995328</c:v>
                </c:pt>
                <c:pt idx="2275">
                  <c:v>383261.54143350705</c:v>
                </c:pt>
                <c:pt idx="2276">
                  <c:v>3648021.7959301895</c:v>
                </c:pt>
                <c:pt idx="2277">
                  <c:v>1149232.9557140351</c:v>
                </c:pt>
                <c:pt idx="2278">
                  <c:v>162289.76109607451</c:v>
                </c:pt>
                <c:pt idx="2279">
                  <c:v>603982.2340164202</c:v>
                </c:pt>
                <c:pt idx="2280">
                  <c:v>544241.90098645503</c:v>
                </c:pt>
                <c:pt idx="2281">
                  <c:v>1811984.3698218253</c:v>
                </c:pt>
                <c:pt idx="2282">
                  <c:v>90344.039267109576</c:v>
                </c:pt>
                <c:pt idx="2283">
                  <c:v>1090390.8562952075</c:v>
                </c:pt>
                <c:pt idx="2284">
                  <c:v>150645.76798840048</c:v>
                </c:pt>
                <c:pt idx="2285">
                  <c:v>1344424.1324726238</c:v>
                </c:pt>
                <c:pt idx="2286">
                  <c:v>1199921.8798055965</c:v>
                </c:pt>
                <c:pt idx="2287">
                  <c:v>270552.18585889396</c:v>
                </c:pt>
                <c:pt idx="2288">
                  <c:v>75859.702351036904</c:v>
                </c:pt>
                <c:pt idx="2289">
                  <c:v>1197363.9432286376</c:v>
                </c:pt>
                <c:pt idx="2290">
                  <c:v>208042.38835293899</c:v>
                </c:pt>
                <c:pt idx="2291">
                  <c:v>104242.28684804728</c:v>
                </c:pt>
                <c:pt idx="2292">
                  <c:v>572268.67087255896</c:v>
                </c:pt>
                <c:pt idx="2293">
                  <c:v>1236954.6575594889</c:v>
                </c:pt>
                <c:pt idx="2294">
                  <c:v>65944.035592878441</c:v>
                </c:pt>
                <c:pt idx="2295">
                  <c:v>1619154.0798279529</c:v>
                </c:pt>
                <c:pt idx="2296">
                  <c:v>78185.228230378765</c:v>
                </c:pt>
                <c:pt idx="2297">
                  <c:v>71527.960806811301</c:v>
                </c:pt>
                <c:pt idx="2298">
                  <c:v>333449.01462594967</c:v>
                </c:pt>
                <c:pt idx="2299">
                  <c:v>172274.16625195093</c:v>
                </c:pt>
                <c:pt idx="2300">
                  <c:v>387655.26565811748</c:v>
                </c:pt>
                <c:pt idx="2301">
                  <c:v>291959.68196222041</c:v>
                </c:pt>
                <c:pt idx="2302">
                  <c:v>114598.2546845058</c:v>
                </c:pt>
                <c:pt idx="2303">
                  <c:v>377057.42592894717</c:v>
                </c:pt>
                <c:pt idx="2304">
                  <c:v>114533.19198424043</c:v>
                </c:pt>
                <c:pt idx="2305">
                  <c:v>59774.62711600367</c:v>
                </c:pt>
                <c:pt idx="2306">
                  <c:v>1042512.8356386442</c:v>
                </c:pt>
                <c:pt idx="2307">
                  <c:v>1172215.0983766827</c:v>
                </c:pt>
                <c:pt idx="2308">
                  <c:v>631767.60792232421</c:v>
                </c:pt>
                <c:pt idx="2309">
                  <c:v>54827.787179692728</c:v>
                </c:pt>
                <c:pt idx="2310">
                  <c:v>562601.77696392464</c:v>
                </c:pt>
                <c:pt idx="2311">
                  <c:v>1997014.3837721802</c:v>
                </c:pt>
                <c:pt idx="2312">
                  <c:v>771289.84041442443</c:v>
                </c:pt>
                <c:pt idx="2313">
                  <c:v>646986.63887845387</c:v>
                </c:pt>
                <c:pt idx="2314">
                  <c:v>65438.307671495466</c:v>
                </c:pt>
                <c:pt idx="2315">
                  <c:v>57327.734790069204</c:v>
                </c:pt>
                <c:pt idx="2316">
                  <c:v>96363.317973326601</c:v>
                </c:pt>
                <c:pt idx="2317">
                  <c:v>597512.9238534905</c:v>
                </c:pt>
                <c:pt idx="2318">
                  <c:v>1642092.5481662641</c:v>
                </c:pt>
                <c:pt idx="2319">
                  <c:v>1344122.4519960887</c:v>
                </c:pt>
                <c:pt idx="2320">
                  <c:v>5647550.7606869498</c:v>
                </c:pt>
                <c:pt idx="2321">
                  <c:v>80851.982899358394</c:v>
                </c:pt>
                <c:pt idx="2322">
                  <c:v>1456143.7010788079</c:v>
                </c:pt>
                <c:pt idx="2323">
                  <c:v>425602.91351407132</c:v>
                </c:pt>
                <c:pt idx="2324">
                  <c:v>1690073.8414540461</c:v>
                </c:pt>
                <c:pt idx="2325">
                  <c:v>552948.35895789007</c:v>
                </c:pt>
                <c:pt idx="2326">
                  <c:v>102445.2735084649</c:v>
                </c:pt>
                <c:pt idx="2327">
                  <c:v>178543.39149388351</c:v>
                </c:pt>
                <c:pt idx="2328">
                  <c:v>180270.06175034406</c:v>
                </c:pt>
                <c:pt idx="2329">
                  <c:v>77288.568030678347</c:v>
                </c:pt>
                <c:pt idx="2330">
                  <c:v>606444.06323119055</c:v>
                </c:pt>
                <c:pt idx="2331">
                  <c:v>461323.57523041125</c:v>
                </c:pt>
                <c:pt idx="2332">
                  <c:v>176160.67341841469</c:v>
                </c:pt>
                <c:pt idx="2333">
                  <c:v>1111560.7013356094</c:v>
                </c:pt>
                <c:pt idx="2334">
                  <c:v>90581.701146741936</c:v>
                </c:pt>
                <c:pt idx="2335">
                  <c:v>766070.85540966305</c:v>
                </c:pt>
                <c:pt idx="2336">
                  <c:v>224976.14961333314</c:v>
                </c:pt>
                <c:pt idx="2337">
                  <c:v>80868.574110123111</c:v>
                </c:pt>
                <c:pt idx="2338">
                  <c:v>169169.4143235636</c:v>
                </c:pt>
                <c:pt idx="2339">
                  <c:v>1441747.1058931316</c:v>
                </c:pt>
                <c:pt idx="2340">
                  <c:v>773750.90370829683</c:v>
                </c:pt>
                <c:pt idx="2341">
                  <c:v>116752.6507980125</c:v>
                </c:pt>
                <c:pt idx="2342">
                  <c:v>73242.131026874064</c:v>
                </c:pt>
                <c:pt idx="2343">
                  <c:v>577434.05767202168</c:v>
                </c:pt>
                <c:pt idx="2344">
                  <c:v>163157.9839086979</c:v>
                </c:pt>
                <c:pt idx="2345">
                  <c:v>1700273.5791080522</c:v>
                </c:pt>
                <c:pt idx="2346">
                  <c:v>471821.12738172966</c:v>
                </c:pt>
                <c:pt idx="2347">
                  <c:v>1601476.444872448</c:v>
                </c:pt>
                <c:pt idx="2348">
                  <c:v>208458.02265758166</c:v>
                </c:pt>
                <c:pt idx="2349">
                  <c:v>147455.16795107361</c:v>
                </c:pt>
                <c:pt idx="2350">
                  <c:v>239854.28077637922</c:v>
                </c:pt>
                <c:pt idx="2351">
                  <c:v>164317.71506808791</c:v>
                </c:pt>
                <c:pt idx="2352">
                  <c:v>1579387.1730550171</c:v>
                </c:pt>
                <c:pt idx="2353">
                  <c:v>1802053.1933002856</c:v>
                </c:pt>
                <c:pt idx="2354">
                  <c:v>891002.30587513221</c:v>
                </c:pt>
                <c:pt idx="2355">
                  <c:v>560432.58916714869</c:v>
                </c:pt>
                <c:pt idx="2356">
                  <c:v>199962.88782193829</c:v>
                </c:pt>
                <c:pt idx="2357">
                  <c:v>55256.70172361593</c:v>
                </c:pt>
                <c:pt idx="2358">
                  <c:v>175888.47739817621</c:v>
                </c:pt>
                <c:pt idx="2359">
                  <c:v>51477.694137685161</c:v>
                </c:pt>
                <c:pt idx="2360">
                  <c:v>899483.50391497312</c:v>
                </c:pt>
                <c:pt idx="2361">
                  <c:v>2468224.8387820693</c:v>
                </c:pt>
                <c:pt idx="2362">
                  <c:v>293391.89639670594</c:v>
                </c:pt>
                <c:pt idx="2363">
                  <c:v>115838.95518400632</c:v>
                </c:pt>
                <c:pt idx="2364">
                  <c:v>1350515.3887114015</c:v>
                </c:pt>
                <c:pt idx="2365">
                  <c:v>1314789.759484156</c:v>
                </c:pt>
                <c:pt idx="2366">
                  <c:v>1821100.7930221949</c:v>
                </c:pt>
                <c:pt idx="2367">
                  <c:v>47579.372237287535</c:v>
                </c:pt>
                <c:pt idx="2368">
                  <c:v>680333.97589608538</c:v>
                </c:pt>
                <c:pt idx="2369">
                  <c:v>991313.54934032832</c:v>
                </c:pt>
                <c:pt idx="2370">
                  <c:v>339571.69620672305</c:v>
                </c:pt>
                <c:pt idx="2371">
                  <c:v>231175.25067892805</c:v>
                </c:pt>
                <c:pt idx="2372">
                  <c:v>93376.915378205289</c:v>
                </c:pt>
                <c:pt idx="2373">
                  <c:v>285282.05119173095</c:v>
                </c:pt>
                <c:pt idx="2374">
                  <c:v>425296.32229361398</c:v>
                </c:pt>
                <c:pt idx="2375">
                  <c:v>138160.89495615897</c:v>
                </c:pt>
                <c:pt idx="2376">
                  <c:v>507749.94498662697</c:v>
                </c:pt>
                <c:pt idx="2377">
                  <c:v>181721.01840143159</c:v>
                </c:pt>
                <c:pt idx="2378">
                  <c:v>1433162.6249146278</c:v>
                </c:pt>
                <c:pt idx="2379">
                  <c:v>121281.33011142683</c:v>
                </c:pt>
                <c:pt idx="2380">
                  <c:v>130825.57494743324</c:v>
                </c:pt>
                <c:pt idx="2381">
                  <c:v>976760.27721256355</c:v>
                </c:pt>
                <c:pt idx="2382">
                  <c:v>84134.989983859356</c:v>
                </c:pt>
                <c:pt idx="2383">
                  <c:v>135920.29238355186</c:v>
                </c:pt>
                <c:pt idx="2384">
                  <c:v>916891.54193639802</c:v>
                </c:pt>
                <c:pt idx="2385">
                  <c:v>2203618.8296563169</c:v>
                </c:pt>
                <c:pt idx="2386">
                  <c:v>159169.44201627074</c:v>
                </c:pt>
                <c:pt idx="2387">
                  <c:v>124445.96872712538</c:v>
                </c:pt>
                <c:pt idx="2388">
                  <c:v>547740.7687371145</c:v>
                </c:pt>
                <c:pt idx="2389">
                  <c:v>802643.63045860641</c:v>
                </c:pt>
                <c:pt idx="2390">
                  <c:v>66010.700442495858</c:v>
                </c:pt>
                <c:pt idx="2391">
                  <c:v>1313850.7872016602</c:v>
                </c:pt>
                <c:pt idx="2392">
                  <c:v>1273624.2821058054</c:v>
                </c:pt>
                <c:pt idx="2393">
                  <c:v>212070.95332937787</c:v>
                </c:pt>
                <c:pt idx="2394">
                  <c:v>845219.10483412293</c:v>
                </c:pt>
                <c:pt idx="2395">
                  <c:v>1279789.9208535082</c:v>
                </c:pt>
                <c:pt idx="2396">
                  <c:v>66569.04898771891</c:v>
                </c:pt>
                <c:pt idx="2397">
                  <c:v>1184609.6755819526</c:v>
                </c:pt>
                <c:pt idx="2398">
                  <c:v>606131.75592548237</c:v>
                </c:pt>
                <c:pt idx="2399">
                  <c:v>350716.49042309297</c:v>
                </c:pt>
                <c:pt idx="2400">
                  <c:v>924881.50359799282</c:v>
                </c:pt>
                <c:pt idx="2401">
                  <c:v>1024663.3586500275</c:v>
                </c:pt>
                <c:pt idx="2402">
                  <c:v>1260350.5789763804</c:v>
                </c:pt>
                <c:pt idx="2403">
                  <c:v>2026476.5664308621</c:v>
                </c:pt>
                <c:pt idx="2404">
                  <c:v>985293.40318008943</c:v>
                </c:pt>
                <c:pt idx="2405">
                  <c:v>95407.515716871247</c:v>
                </c:pt>
                <c:pt idx="2406">
                  <c:v>233457.91697247489</c:v>
                </c:pt>
                <c:pt idx="2407">
                  <c:v>74907.776465758085</c:v>
                </c:pt>
                <c:pt idx="2408">
                  <c:v>1431436.7100021506</c:v>
                </c:pt>
                <c:pt idx="2409">
                  <c:v>3402504.6684859758</c:v>
                </c:pt>
                <c:pt idx="2410">
                  <c:v>1285834.3595331437</c:v>
                </c:pt>
                <c:pt idx="2411">
                  <c:v>78968.877195921537</c:v>
                </c:pt>
                <c:pt idx="2412">
                  <c:v>1181462.5654634682</c:v>
                </c:pt>
                <c:pt idx="2413">
                  <c:v>347655.5845488474</c:v>
                </c:pt>
                <c:pt idx="2414">
                  <c:v>319232.17345087446</c:v>
                </c:pt>
                <c:pt idx="2415">
                  <c:v>1799629.5104699673</c:v>
                </c:pt>
                <c:pt idx="2416">
                  <c:v>82359.51112770474</c:v>
                </c:pt>
                <c:pt idx="2417">
                  <c:v>463036.95996791491</c:v>
                </c:pt>
                <c:pt idx="2418">
                  <c:v>64598.727917493328</c:v>
                </c:pt>
                <c:pt idx="2419">
                  <c:v>1021876.6731967044</c:v>
                </c:pt>
                <c:pt idx="2420">
                  <c:v>286822.08215966995</c:v>
                </c:pt>
                <c:pt idx="2421">
                  <c:v>151957.04349689107</c:v>
                </c:pt>
                <c:pt idx="2422">
                  <c:v>1079687.090010768</c:v>
                </c:pt>
                <c:pt idx="2423">
                  <c:v>842857.51145542075</c:v>
                </c:pt>
                <c:pt idx="2424">
                  <c:v>1066971.1650042434</c:v>
                </c:pt>
                <c:pt idx="2425">
                  <c:v>59389.186941381806</c:v>
                </c:pt>
                <c:pt idx="2426">
                  <c:v>2385626.6074635382</c:v>
                </c:pt>
                <c:pt idx="2427">
                  <c:v>47170.188230613508</c:v>
                </c:pt>
                <c:pt idx="2428">
                  <c:v>120424.48582562475</c:v>
                </c:pt>
                <c:pt idx="2429">
                  <c:v>169608.744463904</c:v>
                </c:pt>
                <c:pt idx="2430">
                  <c:v>529074.71574388945</c:v>
                </c:pt>
                <c:pt idx="2431">
                  <c:v>615608.15463381377</c:v>
                </c:pt>
                <c:pt idx="2432">
                  <c:v>292934.43146023079</c:v>
                </c:pt>
                <c:pt idx="2433">
                  <c:v>393717.43261707044</c:v>
                </c:pt>
                <c:pt idx="2434">
                  <c:v>247733.52576145242</c:v>
                </c:pt>
                <c:pt idx="2435">
                  <c:v>1805555.0005425685</c:v>
                </c:pt>
                <c:pt idx="2436">
                  <c:v>362339.79293573083</c:v>
                </c:pt>
                <c:pt idx="2437">
                  <c:v>1388720.8060067603</c:v>
                </c:pt>
                <c:pt idx="2438">
                  <c:v>1186641.8697261338</c:v>
                </c:pt>
                <c:pt idx="2439">
                  <c:v>179328.25450563509</c:v>
                </c:pt>
                <c:pt idx="2440">
                  <c:v>2945858.8563354453</c:v>
                </c:pt>
                <c:pt idx="2441">
                  <c:v>494657.62518797198</c:v>
                </c:pt>
                <c:pt idx="2442">
                  <c:v>57158.423727859234</c:v>
                </c:pt>
                <c:pt idx="2443">
                  <c:v>179970.25995810705</c:v>
                </c:pt>
                <c:pt idx="2444">
                  <c:v>1140630.0554173947</c:v>
                </c:pt>
                <c:pt idx="2445">
                  <c:v>1259832.5613836066</c:v>
                </c:pt>
                <c:pt idx="2446">
                  <c:v>53026.681670076934</c:v>
                </c:pt>
                <c:pt idx="2447">
                  <c:v>283395.4436365873</c:v>
                </c:pt>
                <c:pt idx="2448">
                  <c:v>1406593.1337841616</c:v>
                </c:pt>
                <c:pt idx="2449">
                  <c:v>96723.781248792846</c:v>
                </c:pt>
                <c:pt idx="2450">
                  <c:v>201810.58101109252</c:v>
                </c:pt>
                <c:pt idx="2451">
                  <c:v>924057.99931617605</c:v>
                </c:pt>
                <c:pt idx="2452">
                  <c:v>246370.04610782801</c:v>
                </c:pt>
                <c:pt idx="2453">
                  <c:v>550429.63219463942</c:v>
                </c:pt>
                <c:pt idx="2454">
                  <c:v>158754.0238336632</c:v>
                </c:pt>
                <c:pt idx="2455">
                  <c:v>55089.54157836271</c:v>
                </c:pt>
                <c:pt idx="2456">
                  <c:v>931957.85944772721</c:v>
                </c:pt>
                <c:pt idx="2457">
                  <c:v>107631.86083018901</c:v>
                </c:pt>
                <c:pt idx="2458">
                  <c:v>64535.14585774779</c:v>
                </c:pt>
                <c:pt idx="2459">
                  <c:v>1092526.3221803699</c:v>
                </c:pt>
                <c:pt idx="2460">
                  <c:v>1373501.3534950167</c:v>
                </c:pt>
                <c:pt idx="2461">
                  <c:v>609581.23580384103</c:v>
                </c:pt>
                <c:pt idx="2462">
                  <c:v>134491.47343535116</c:v>
                </c:pt>
                <c:pt idx="2463">
                  <c:v>879276.01636306744</c:v>
                </c:pt>
                <c:pt idx="2464">
                  <c:v>1508419.6954406057</c:v>
                </c:pt>
                <c:pt idx="2465">
                  <c:v>75679.382992278552</c:v>
                </c:pt>
                <c:pt idx="2466">
                  <c:v>1785372.6649260465</c:v>
                </c:pt>
                <c:pt idx="2467">
                  <c:v>103771.36530192972</c:v>
                </c:pt>
                <c:pt idx="2468">
                  <c:v>758358.8813407959</c:v>
                </c:pt>
                <c:pt idx="2469">
                  <c:v>1730932.3582462536</c:v>
                </c:pt>
                <c:pt idx="2470">
                  <c:v>124243.88225811673</c:v>
                </c:pt>
                <c:pt idx="2471">
                  <c:v>54677.979254939426</c:v>
                </c:pt>
                <c:pt idx="2472">
                  <c:v>385968.82792789693</c:v>
                </c:pt>
                <c:pt idx="2473">
                  <c:v>1314382.787116684</c:v>
                </c:pt>
                <c:pt idx="2474">
                  <c:v>75953.381192620436</c:v>
                </c:pt>
                <c:pt idx="2475">
                  <c:v>101453.49402169944</c:v>
                </c:pt>
                <c:pt idx="2476">
                  <c:v>156450.48629158488</c:v>
                </c:pt>
                <c:pt idx="2477">
                  <c:v>2660776.2022325373</c:v>
                </c:pt>
                <c:pt idx="2478">
                  <c:v>1357297.197274084</c:v>
                </c:pt>
                <c:pt idx="2479">
                  <c:v>901146.11069079651</c:v>
                </c:pt>
                <c:pt idx="2480">
                  <c:v>156645.67095932414</c:v>
                </c:pt>
                <c:pt idx="2481">
                  <c:v>241019.34634801053</c:v>
                </c:pt>
                <c:pt idx="2482">
                  <c:v>2430025.0269578742</c:v>
                </c:pt>
                <c:pt idx="2483">
                  <c:v>377038.38385881123</c:v>
                </c:pt>
                <c:pt idx="2484">
                  <c:v>215941.1347066396</c:v>
                </c:pt>
                <c:pt idx="2485">
                  <c:v>790113.52781309653</c:v>
                </c:pt>
                <c:pt idx="2486">
                  <c:v>1009695.3173051635</c:v>
                </c:pt>
                <c:pt idx="2487">
                  <c:v>93040.993996635923</c:v>
                </c:pt>
                <c:pt idx="2488">
                  <c:v>969320.26456816902</c:v>
                </c:pt>
                <c:pt idx="2489">
                  <c:v>80463.744896933596</c:v>
                </c:pt>
                <c:pt idx="2490">
                  <c:v>184920.1726413625</c:v>
                </c:pt>
                <c:pt idx="2491">
                  <c:v>1569687.7815602652</c:v>
                </c:pt>
                <c:pt idx="2492">
                  <c:v>1077399.4361072467</c:v>
                </c:pt>
                <c:pt idx="2493">
                  <c:v>85815.427202809136</c:v>
                </c:pt>
                <c:pt idx="2494">
                  <c:v>422235.2659276168</c:v>
                </c:pt>
                <c:pt idx="2495">
                  <c:v>238614.06872725749</c:v>
                </c:pt>
                <c:pt idx="2496">
                  <c:v>119471.92931125234</c:v>
                </c:pt>
                <c:pt idx="2497">
                  <c:v>252087.82148114566</c:v>
                </c:pt>
                <c:pt idx="2498">
                  <c:v>105575.53945735365</c:v>
                </c:pt>
                <c:pt idx="2499">
                  <c:v>1381407.9610970709</c:v>
                </c:pt>
                <c:pt idx="2500">
                  <c:v>161464.21929944726</c:v>
                </c:pt>
                <c:pt idx="2501">
                  <c:v>2047195.1491882566</c:v>
                </c:pt>
                <c:pt idx="2502">
                  <c:v>53637.673017029549</c:v>
                </c:pt>
                <c:pt idx="2503">
                  <c:v>142343.15201985312</c:v>
                </c:pt>
                <c:pt idx="2504">
                  <c:v>114064.65206282691</c:v>
                </c:pt>
                <c:pt idx="2505">
                  <c:v>546975.4778579527</c:v>
                </c:pt>
                <c:pt idx="2506">
                  <c:v>159686.29938319005</c:v>
                </c:pt>
                <c:pt idx="2507">
                  <c:v>195449.77667686064</c:v>
                </c:pt>
                <c:pt idx="2508">
                  <c:v>241657.41892940889</c:v>
                </c:pt>
                <c:pt idx="2509">
                  <c:v>238153.99171735265</c:v>
                </c:pt>
                <c:pt idx="2510">
                  <c:v>526751.49779932154</c:v>
                </c:pt>
                <c:pt idx="2511">
                  <c:v>225465.90533034931</c:v>
                </c:pt>
                <c:pt idx="2512">
                  <c:v>234203.92544074813</c:v>
                </c:pt>
                <c:pt idx="2513">
                  <c:v>35211.852510539444</c:v>
                </c:pt>
                <c:pt idx="2514">
                  <c:v>144142.94191596462</c:v>
                </c:pt>
                <c:pt idx="2515">
                  <c:v>381084.4441446347</c:v>
                </c:pt>
                <c:pt idx="2516">
                  <c:v>54229.441182470211</c:v>
                </c:pt>
                <c:pt idx="2517">
                  <c:v>937648.63444681256</c:v>
                </c:pt>
                <c:pt idx="2518">
                  <c:v>52413.311827183999</c:v>
                </c:pt>
                <c:pt idx="2519">
                  <c:v>119159.15734985731</c:v>
                </c:pt>
                <c:pt idx="2520">
                  <c:v>45443.947324661094</c:v>
                </c:pt>
                <c:pt idx="2521">
                  <c:v>694967.16426008067</c:v>
                </c:pt>
                <c:pt idx="2522">
                  <c:v>1438104.708235211</c:v>
                </c:pt>
                <c:pt idx="2523">
                  <c:v>473037.77105133439</c:v>
                </c:pt>
                <c:pt idx="2524">
                  <c:v>137951.17293631242</c:v>
                </c:pt>
                <c:pt idx="2525">
                  <c:v>173603.00219088388</c:v>
                </c:pt>
                <c:pt idx="2526">
                  <c:v>114670.34325110386</c:v>
                </c:pt>
                <c:pt idx="2527">
                  <c:v>325471.73949566123</c:v>
                </c:pt>
                <c:pt idx="2528">
                  <c:v>1883801.8525739699</c:v>
                </c:pt>
                <c:pt idx="2529">
                  <c:v>447281.06116831454</c:v>
                </c:pt>
                <c:pt idx="2530">
                  <c:v>746050.92734980397</c:v>
                </c:pt>
                <c:pt idx="2531">
                  <c:v>1725130.5236410601</c:v>
                </c:pt>
                <c:pt idx="2532">
                  <c:v>76310.148997756551</c:v>
                </c:pt>
                <c:pt idx="2533">
                  <c:v>1061663.9431773569</c:v>
                </c:pt>
                <c:pt idx="2534">
                  <c:v>1597927.0453364446</c:v>
                </c:pt>
                <c:pt idx="2535">
                  <c:v>121524.60695904845</c:v>
                </c:pt>
                <c:pt idx="2536">
                  <c:v>5258125.4147641975</c:v>
                </c:pt>
                <c:pt idx="2537">
                  <c:v>905336.35453339247</c:v>
                </c:pt>
                <c:pt idx="2538">
                  <c:v>350859.5037660271</c:v>
                </c:pt>
                <c:pt idx="2539">
                  <c:v>229433.68109735291</c:v>
                </c:pt>
                <c:pt idx="2540">
                  <c:v>463194.57585887756</c:v>
                </c:pt>
                <c:pt idx="2541">
                  <c:v>128618.06213632529</c:v>
                </c:pt>
                <c:pt idx="2542">
                  <c:v>582609.93690834055</c:v>
                </c:pt>
                <c:pt idx="2543">
                  <c:v>2204104.9113716241</c:v>
                </c:pt>
                <c:pt idx="2544">
                  <c:v>155045.50579656771</c:v>
                </c:pt>
                <c:pt idx="2545">
                  <c:v>1673937.1591279316</c:v>
                </c:pt>
                <c:pt idx="2546">
                  <c:v>1086362.3910414206</c:v>
                </c:pt>
                <c:pt idx="2547">
                  <c:v>413070.66048083687</c:v>
                </c:pt>
                <c:pt idx="2548">
                  <c:v>1011296.8418025493</c:v>
                </c:pt>
                <c:pt idx="2549">
                  <c:v>355028.54421630077</c:v>
                </c:pt>
                <c:pt idx="2550">
                  <c:v>501541.29949488369</c:v>
                </c:pt>
                <c:pt idx="2551">
                  <c:v>74422.800915897635</c:v>
                </c:pt>
                <c:pt idx="2552">
                  <c:v>88286.221761169771</c:v>
                </c:pt>
                <c:pt idx="2553">
                  <c:v>191255.82732628065</c:v>
                </c:pt>
                <c:pt idx="2554">
                  <c:v>308806.47843019682</c:v>
                </c:pt>
                <c:pt idx="2555">
                  <c:v>1004379.0759591188</c:v>
                </c:pt>
                <c:pt idx="2556">
                  <c:v>227423.00408923186</c:v>
                </c:pt>
                <c:pt idx="2557">
                  <c:v>1585969.0257591782</c:v>
                </c:pt>
                <c:pt idx="2558">
                  <c:v>945395.42709439585</c:v>
                </c:pt>
                <c:pt idx="2559">
                  <c:v>190547.58345086838</c:v>
                </c:pt>
                <c:pt idx="2560">
                  <c:v>1405664.2333236062</c:v>
                </c:pt>
                <c:pt idx="2561">
                  <c:v>170645.55199054128</c:v>
                </c:pt>
                <c:pt idx="2562">
                  <c:v>108107.48035068138</c:v>
                </c:pt>
                <c:pt idx="2563">
                  <c:v>76119.15880430222</c:v>
                </c:pt>
                <c:pt idx="2564">
                  <c:v>1089753.839993824</c:v>
                </c:pt>
                <c:pt idx="2565">
                  <c:v>643441.25710374245</c:v>
                </c:pt>
                <c:pt idx="2566">
                  <c:v>2428031.4846952269</c:v>
                </c:pt>
                <c:pt idx="2567">
                  <c:v>909767.88752462866</c:v>
                </c:pt>
                <c:pt idx="2568">
                  <c:v>176283.45249308096</c:v>
                </c:pt>
                <c:pt idx="2569">
                  <c:v>245955.65120176092</c:v>
                </c:pt>
                <c:pt idx="2570">
                  <c:v>933016.6443165174</c:v>
                </c:pt>
                <c:pt idx="2571">
                  <c:v>206737.64218775171</c:v>
                </c:pt>
                <c:pt idx="2572">
                  <c:v>249560.48563308813</c:v>
                </c:pt>
                <c:pt idx="2573">
                  <c:v>717334.78271985915</c:v>
                </c:pt>
                <c:pt idx="2574">
                  <c:v>2274665.4989384222</c:v>
                </c:pt>
                <c:pt idx="2575">
                  <c:v>1217989.6060989529</c:v>
                </c:pt>
                <c:pt idx="2576">
                  <c:v>1056664.1718919466</c:v>
                </c:pt>
                <c:pt idx="2577">
                  <c:v>53016.401748723401</c:v>
                </c:pt>
                <c:pt idx="2578">
                  <c:v>75099.24588857303</c:v>
                </c:pt>
                <c:pt idx="2579">
                  <c:v>97950.053941126243</c:v>
                </c:pt>
                <c:pt idx="2580">
                  <c:v>53407.237198173432</c:v>
                </c:pt>
                <c:pt idx="2581">
                  <c:v>577800.95757947315</c:v>
                </c:pt>
                <c:pt idx="2582">
                  <c:v>1940455.0332267194</c:v>
                </c:pt>
                <c:pt idx="2583">
                  <c:v>1440105.2382549245</c:v>
                </c:pt>
                <c:pt idx="2584">
                  <c:v>101785.66517732957</c:v>
                </c:pt>
                <c:pt idx="2585">
                  <c:v>455535.91315747472</c:v>
                </c:pt>
                <c:pt idx="2586">
                  <c:v>67611.715286201623</c:v>
                </c:pt>
                <c:pt idx="2587">
                  <c:v>150417.22920751214</c:v>
                </c:pt>
                <c:pt idx="2588">
                  <c:v>564632.7321990215</c:v>
                </c:pt>
                <c:pt idx="2589">
                  <c:v>370593.89648453926</c:v>
                </c:pt>
                <c:pt idx="2590">
                  <c:v>1114389.4420812058</c:v>
                </c:pt>
                <c:pt idx="2591">
                  <c:v>290166.83081901347</c:v>
                </c:pt>
                <c:pt idx="2592">
                  <c:v>2144673.3793710121</c:v>
                </c:pt>
                <c:pt idx="2593">
                  <c:v>1077073.597908701</c:v>
                </c:pt>
                <c:pt idx="2594">
                  <c:v>427243.3456976398</c:v>
                </c:pt>
                <c:pt idx="2595">
                  <c:v>571125.24293764355</c:v>
                </c:pt>
                <c:pt idx="2596">
                  <c:v>1817843.5996760437</c:v>
                </c:pt>
                <c:pt idx="2597">
                  <c:v>666553.49582566402</c:v>
                </c:pt>
                <c:pt idx="2598">
                  <c:v>2693806.4290122655</c:v>
                </c:pt>
                <c:pt idx="2599">
                  <c:v>165683.89626073549</c:v>
                </c:pt>
                <c:pt idx="2600">
                  <c:v>3528397.1354866666</c:v>
                </c:pt>
                <c:pt idx="2601">
                  <c:v>74063.631332835168</c:v>
                </c:pt>
                <c:pt idx="2602">
                  <c:v>1106065.4882069682</c:v>
                </c:pt>
                <c:pt idx="2603">
                  <c:v>374174.74613481632</c:v>
                </c:pt>
                <c:pt idx="2604">
                  <c:v>53644.189885125365</c:v>
                </c:pt>
                <c:pt idx="2605">
                  <c:v>1538038.3055698788</c:v>
                </c:pt>
                <c:pt idx="2606">
                  <c:v>422991.7536533883</c:v>
                </c:pt>
                <c:pt idx="2607">
                  <c:v>296601.28881549049</c:v>
                </c:pt>
                <c:pt idx="2608">
                  <c:v>960935.81205417414</c:v>
                </c:pt>
                <c:pt idx="2609">
                  <c:v>101162.24992892171</c:v>
                </c:pt>
                <c:pt idx="2610">
                  <c:v>99700.015530227203</c:v>
                </c:pt>
                <c:pt idx="2611">
                  <c:v>641083.70700406074</c:v>
                </c:pt>
                <c:pt idx="2612">
                  <c:v>3464745.1405358464</c:v>
                </c:pt>
                <c:pt idx="2613">
                  <c:v>54731.905328848494</c:v>
                </c:pt>
                <c:pt idx="2614">
                  <c:v>664267.09083741473</c:v>
                </c:pt>
                <c:pt idx="2615">
                  <c:v>1812829.4196764205</c:v>
                </c:pt>
                <c:pt idx="2616">
                  <c:v>174286.39680211956</c:v>
                </c:pt>
                <c:pt idx="2617">
                  <c:v>660848.49764474214</c:v>
                </c:pt>
                <c:pt idx="2618">
                  <c:v>145641.78945298612</c:v>
                </c:pt>
                <c:pt idx="2619">
                  <c:v>113684.46413069771</c:v>
                </c:pt>
                <c:pt idx="2620">
                  <c:v>59424.085470872516</c:v>
                </c:pt>
                <c:pt idx="2621">
                  <c:v>1223102.2647350966</c:v>
                </c:pt>
                <c:pt idx="2622">
                  <c:v>308787.65632153064</c:v>
                </c:pt>
                <c:pt idx="2623">
                  <c:v>606710.85812793835</c:v>
                </c:pt>
                <c:pt idx="2624">
                  <c:v>1446105.224552846</c:v>
                </c:pt>
                <c:pt idx="2625">
                  <c:v>1353956.5959426211</c:v>
                </c:pt>
                <c:pt idx="2626">
                  <c:v>375881.52513738885</c:v>
                </c:pt>
                <c:pt idx="2627">
                  <c:v>141496.6763377458</c:v>
                </c:pt>
                <c:pt idx="2628">
                  <c:v>192937.84189798747</c:v>
                </c:pt>
                <c:pt idx="2629">
                  <c:v>68608.741307768723</c:v>
                </c:pt>
                <c:pt idx="2630">
                  <c:v>372055.61879286711</c:v>
                </c:pt>
                <c:pt idx="2631">
                  <c:v>64353.989939910294</c:v>
                </c:pt>
                <c:pt idx="2632">
                  <c:v>887875.38052674429</c:v>
                </c:pt>
                <c:pt idx="2633">
                  <c:v>627354.57409221062</c:v>
                </c:pt>
                <c:pt idx="2634">
                  <c:v>2534137.9398687109</c:v>
                </c:pt>
                <c:pt idx="2635">
                  <c:v>294649.16338659823</c:v>
                </c:pt>
                <c:pt idx="2636">
                  <c:v>95293.585091252389</c:v>
                </c:pt>
                <c:pt idx="2637">
                  <c:v>432181.93149454088</c:v>
                </c:pt>
                <c:pt idx="2638">
                  <c:v>414420.27103970817</c:v>
                </c:pt>
                <c:pt idx="2639">
                  <c:v>61488.403156879045</c:v>
                </c:pt>
                <c:pt idx="2640">
                  <c:v>352203.37025082641</c:v>
                </c:pt>
                <c:pt idx="2641">
                  <c:v>527078.76043908088</c:v>
                </c:pt>
                <c:pt idx="2642">
                  <c:v>688932.96251966502</c:v>
                </c:pt>
                <c:pt idx="2643">
                  <c:v>259078.18897218083</c:v>
                </c:pt>
                <c:pt idx="2644">
                  <c:v>104920.54074021993</c:v>
                </c:pt>
                <c:pt idx="2645">
                  <c:v>1069104.7861651119</c:v>
                </c:pt>
                <c:pt idx="2646">
                  <c:v>154412.33127967271</c:v>
                </c:pt>
                <c:pt idx="2647">
                  <c:v>361586.05866771186</c:v>
                </c:pt>
                <c:pt idx="2648">
                  <c:v>358020.11517514603</c:v>
                </c:pt>
                <c:pt idx="2649">
                  <c:v>1260271.0783352999</c:v>
                </c:pt>
                <c:pt idx="2650">
                  <c:v>169242.07320986904</c:v>
                </c:pt>
                <c:pt idx="2651">
                  <c:v>2400114.4788103467</c:v>
                </c:pt>
                <c:pt idx="2652">
                  <c:v>192770.88960151083</c:v>
                </c:pt>
                <c:pt idx="2653">
                  <c:v>361919.60977451591</c:v>
                </c:pt>
                <c:pt idx="2654">
                  <c:v>147472.85387889261</c:v>
                </c:pt>
                <c:pt idx="2655">
                  <c:v>432415.06582492357</c:v>
                </c:pt>
                <c:pt idx="2656">
                  <c:v>1856472.8617407766</c:v>
                </c:pt>
                <c:pt idx="2657">
                  <c:v>220242.10037731766</c:v>
                </c:pt>
                <c:pt idx="2658">
                  <c:v>192038.64612503859</c:v>
                </c:pt>
                <c:pt idx="2659">
                  <c:v>791669.01600888371</c:v>
                </c:pt>
                <c:pt idx="2660">
                  <c:v>858164.06878220686</c:v>
                </c:pt>
                <c:pt idx="2661">
                  <c:v>542872.53865170071</c:v>
                </c:pt>
                <c:pt idx="2662">
                  <c:v>225622.87593054332</c:v>
                </c:pt>
                <c:pt idx="2663">
                  <c:v>684636.38019405433</c:v>
                </c:pt>
                <c:pt idx="2664">
                  <c:v>857445.39186497836</c:v>
                </c:pt>
                <c:pt idx="2665">
                  <c:v>1250772.2792990124</c:v>
                </c:pt>
                <c:pt idx="2666">
                  <c:v>690719.56388093415</c:v>
                </c:pt>
                <c:pt idx="2667">
                  <c:v>117392.94929863398</c:v>
                </c:pt>
                <c:pt idx="2668">
                  <c:v>100154.6016969414</c:v>
                </c:pt>
                <c:pt idx="2669">
                  <c:v>134877.64101612722</c:v>
                </c:pt>
                <c:pt idx="2670">
                  <c:v>152442.22110702097</c:v>
                </c:pt>
                <c:pt idx="2671">
                  <c:v>379770.20503000956</c:v>
                </c:pt>
                <c:pt idx="2672">
                  <c:v>1416918.6774697274</c:v>
                </c:pt>
                <c:pt idx="2673">
                  <c:v>56420.908583116325</c:v>
                </c:pt>
                <c:pt idx="2674">
                  <c:v>1930068.0027413808</c:v>
                </c:pt>
                <c:pt idx="2675">
                  <c:v>73968.920487454481</c:v>
                </c:pt>
                <c:pt idx="2676">
                  <c:v>330063.47326109646</c:v>
                </c:pt>
                <c:pt idx="2677">
                  <c:v>242935.45591155096</c:v>
                </c:pt>
                <c:pt idx="2678">
                  <c:v>100331.87563010215</c:v>
                </c:pt>
                <c:pt idx="2679">
                  <c:v>2405976.8483409393</c:v>
                </c:pt>
                <c:pt idx="2680">
                  <c:v>513257.97326685832</c:v>
                </c:pt>
                <c:pt idx="2681">
                  <c:v>53167.397511771662</c:v>
                </c:pt>
                <c:pt idx="2682">
                  <c:v>54399.40418569043</c:v>
                </c:pt>
                <c:pt idx="2683">
                  <c:v>106413.43152031658</c:v>
                </c:pt>
                <c:pt idx="2684">
                  <c:v>701708.24820247595</c:v>
                </c:pt>
                <c:pt idx="2685">
                  <c:v>66661.640422628392</c:v>
                </c:pt>
                <c:pt idx="2686">
                  <c:v>107711.79815731423</c:v>
                </c:pt>
                <c:pt idx="2687">
                  <c:v>222695.11683105872</c:v>
                </c:pt>
                <c:pt idx="2688">
                  <c:v>1411899.0730246792</c:v>
                </c:pt>
                <c:pt idx="2689">
                  <c:v>1005084.550562473</c:v>
                </c:pt>
                <c:pt idx="2690">
                  <c:v>67231.810442505535</c:v>
                </c:pt>
                <c:pt idx="2691">
                  <c:v>86659.161051168674</c:v>
                </c:pt>
                <c:pt idx="2692">
                  <c:v>418053.97802354378</c:v>
                </c:pt>
                <c:pt idx="2693">
                  <c:v>207011.35939222859</c:v>
                </c:pt>
                <c:pt idx="2694">
                  <c:v>293933.97209176054</c:v>
                </c:pt>
                <c:pt idx="2695">
                  <c:v>57760.206779089283</c:v>
                </c:pt>
                <c:pt idx="2696">
                  <c:v>987801.87946474529</c:v>
                </c:pt>
                <c:pt idx="2697">
                  <c:v>253904.96961551081</c:v>
                </c:pt>
                <c:pt idx="2698">
                  <c:v>314122.83183054556</c:v>
                </c:pt>
                <c:pt idx="2699">
                  <c:v>270573.70208658744</c:v>
                </c:pt>
                <c:pt idx="2700">
                  <c:v>2266940.1670611063</c:v>
                </c:pt>
                <c:pt idx="2701">
                  <c:v>807311.43159453885</c:v>
                </c:pt>
                <c:pt idx="2702">
                  <c:v>314651.95714735007</c:v>
                </c:pt>
                <c:pt idx="2703">
                  <c:v>431547.54731487407</c:v>
                </c:pt>
                <c:pt idx="2704">
                  <c:v>68507.200281060635</c:v>
                </c:pt>
                <c:pt idx="2705">
                  <c:v>314734.81421650032</c:v>
                </c:pt>
                <c:pt idx="2706">
                  <c:v>166480.6860380884</c:v>
                </c:pt>
                <c:pt idx="2707">
                  <c:v>229786.27302581648</c:v>
                </c:pt>
                <c:pt idx="2708">
                  <c:v>150479.22831893218</c:v>
                </c:pt>
                <c:pt idx="2709">
                  <c:v>847590.9628334333</c:v>
                </c:pt>
                <c:pt idx="2710">
                  <c:v>192123.05981327739</c:v>
                </c:pt>
                <c:pt idx="2711">
                  <c:v>1853186.3391178132</c:v>
                </c:pt>
                <c:pt idx="2712">
                  <c:v>161691.71734239068</c:v>
                </c:pt>
                <c:pt idx="2713">
                  <c:v>414793.27393098007</c:v>
                </c:pt>
                <c:pt idx="2714">
                  <c:v>716047.69961485057</c:v>
                </c:pt>
                <c:pt idx="2715">
                  <c:v>2794191.4800163019</c:v>
                </c:pt>
                <c:pt idx="2716">
                  <c:v>132227.75417907134</c:v>
                </c:pt>
                <c:pt idx="2717">
                  <c:v>139589.51289267495</c:v>
                </c:pt>
                <c:pt idx="2718">
                  <c:v>109724.53199050043</c:v>
                </c:pt>
                <c:pt idx="2719">
                  <c:v>294866.1719154052</c:v>
                </c:pt>
                <c:pt idx="2720">
                  <c:v>104878.84498090854</c:v>
                </c:pt>
                <c:pt idx="2721">
                  <c:v>1050244.5936098204</c:v>
                </c:pt>
                <c:pt idx="2722">
                  <c:v>866300.58868909162</c:v>
                </c:pt>
                <c:pt idx="2723">
                  <c:v>1318519.9569472356</c:v>
                </c:pt>
                <c:pt idx="2724">
                  <c:v>1083496.2318621089</c:v>
                </c:pt>
                <c:pt idx="2725">
                  <c:v>56163.055315193684</c:v>
                </c:pt>
                <c:pt idx="2726">
                  <c:v>681471.31474239833</c:v>
                </c:pt>
                <c:pt idx="2727">
                  <c:v>348650.23795531719</c:v>
                </c:pt>
                <c:pt idx="2728">
                  <c:v>2175165.1876928932</c:v>
                </c:pt>
                <c:pt idx="2729">
                  <c:v>126981.62679160296</c:v>
                </c:pt>
                <c:pt idx="2730">
                  <c:v>525592.14666403958</c:v>
                </c:pt>
                <c:pt idx="2731">
                  <c:v>307178.7531513634</c:v>
                </c:pt>
                <c:pt idx="2732">
                  <c:v>363719.78873540118</c:v>
                </c:pt>
                <c:pt idx="2733">
                  <c:v>1067523.8458429403</c:v>
                </c:pt>
                <c:pt idx="2734">
                  <c:v>309217.81594608253</c:v>
                </c:pt>
                <c:pt idx="2735">
                  <c:v>65846.692349889534</c:v>
                </c:pt>
                <c:pt idx="2736">
                  <c:v>238121.27755942577</c:v>
                </c:pt>
                <c:pt idx="2737">
                  <c:v>214107.54804252225</c:v>
                </c:pt>
                <c:pt idx="2738">
                  <c:v>81882.069386873758</c:v>
                </c:pt>
                <c:pt idx="2739">
                  <c:v>2272357.098948996</c:v>
                </c:pt>
                <c:pt idx="2740">
                  <c:v>317408.53534344758</c:v>
                </c:pt>
                <c:pt idx="2741">
                  <c:v>159128.55974750652</c:v>
                </c:pt>
                <c:pt idx="2742">
                  <c:v>821211.071969838</c:v>
                </c:pt>
                <c:pt idx="2743">
                  <c:v>75074.553792249964</c:v>
                </c:pt>
                <c:pt idx="2744">
                  <c:v>1783299.2874609339</c:v>
                </c:pt>
                <c:pt idx="2745">
                  <c:v>422746.99929236545</c:v>
                </c:pt>
                <c:pt idx="2746">
                  <c:v>445716.081130434</c:v>
                </c:pt>
                <c:pt idx="2747">
                  <c:v>1543819.9178021192</c:v>
                </c:pt>
                <c:pt idx="2748">
                  <c:v>626007.70211936173</c:v>
                </c:pt>
                <c:pt idx="2749">
                  <c:v>103188.33879548147</c:v>
                </c:pt>
                <c:pt idx="2750">
                  <c:v>279653.1782936707</c:v>
                </c:pt>
                <c:pt idx="2751">
                  <c:v>506126.85740486899</c:v>
                </c:pt>
                <c:pt idx="2752">
                  <c:v>93272.664209739072</c:v>
                </c:pt>
                <c:pt idx="2753">
                  <c:v>56234.751037750619</c:v>
                </c:pt>
                <c:pt idx="2754">
                  <c:v>#N/A</c:v>
                </c:pt>
                <c:pt idx="2755">
                  <c:v>1109212.6550726267</c:v>
                </c:pt>
                <c:pt idx="2756">
                  <c:v>278108.95937700884</c:v>
                </c:pt>
                <c:pt idx="2757">
                  <c:v>267412.02816080477</c:v>
                </c:pt>
                <c:pt idx="2758">
                  <c:v>189673.03795642214</c:v>
                </c:pt>
                <c:pt idx="2759">
                  <c:v>419947.67264770402</c:v>
                </c:pt>
                <c:pt idx="2760">
                  <c:v>359704.31476390857</c:v>
                </c:pt>
                <c:pt idx="2761">
                  <c:v>5000831.0221866462</c:v>
                </c:pt>
                <c:pt idx="2762">
                  <c:v>586457.70982552005</c:v>
                </c:pt>
                <c:pt idx="2763">
                  <c:v>78121.829554329044</c:v>
                </c:pt>
                <c:pt idx="2764">
                  <c:v>1605237.1726504553</c:v>
                </c:pt>
                <c:pt idx="2765">
                  <c:v>61621.846104716591</c:v>
                </c:pt>
                <c:pt idx="2766">
                  <c:v>1171705.9407971024</c:v>
                </c:pt>
                <c:pt idx="2767">
                  <c:v>2950751.4966227436</c:v>
                </c:pt>
                <c:pt idx="2768">
                  <c:v>179454.26887820414</c:v>
                </c:pt>
                <c:pt idx="2769">
                  <c:v>46059.499821305086</c:v>
                </c:pt>
                <c:pt idx="2770">
                  <c:v>1176561.7207554597</c:v>
                </c:pt>
                <c:pt idx="2771">
                  <c:v>72132.455183803206</c:v>
                </c:pt>
                <c:pt idx="2772">
                  <c:v>379711.14110996324</c:v>
                </c:pt>
                <c:pt idx="2773">
                  <c:v>709982.91034020483</c:v>
                </c:pt>
                <c:pt idx="2774">
                  <c:v>1922681.2440639306</c:v>
                </c:pt>
                <c:pt idx="2775">
                  <c:v>853402.54408282379</c:v>
                </c:pt>
                <c:pt idx="2776">
                  <c:v>459816.69045842782</c:v>
                </c:pt>
                <c:pt idx="2777">
                  <c:v>119517.00988269309</c:v>
                </c:pt>
                <c:pt idx="2778">
                  <c:v>610132.57161315985</c:v>
                </c:pt>
                <c:pt idx="2779">
                  <c:v>1282266.1164877517</c:v>
                </c:pt>
                <c:pt idx="2780">
                  <c:v>799125.06237703608</c:v>
                </c:pt>
                <c:pt idx="2781">
                  <c:v>169550.64313476958</c:v>
                </c:pt>
                <c:pt idx="2782">
                  <c:v>139865.76082493772</c:v>
                </c:pt>
                <c:pt idx="2783">
                  <c:v>106456.05548136013</c:v>
                </c:pt>
                <c:pt idx="2784">
                  <c:v>522428.70451184729</c:v>
                </c:pt>
                <c:pt idx="2785">
                  <c:v>210656.91243906831</c:v>
                </c:pt>
                <c:pt idx="2786">
                  <c:v>49626.452447138043</c:v>
                </c:pt>
                <c:pt idx="2787">
                  <c:v>2095141.304918193</c:v>
                </c:pt>
                <c:pt idx="2788">
                  <c:v>50556.632510332347</c:v>
                </c:pt>
                <c:pt idx="2789">
                  <c:v>2588968.0556366416</c:v>
                </c:pt>
                <c:pt idx="2790">
                  <c:v>275140.25472409633</c:v>
                </c:pt>
                <c:pt idx="2791">
                  <c:v>121107.92042436278</c:v>
                </c:pt>
                <c:pt idx="2792">
                  <c:v>3590862.0118584069</c:v>
                </c:pt>
                <c:pt idx="2793">
                  <c:v>87569.700167589515</c:v>
                </c:pt>
                <c:pt idx="2794">
                  <c:v>434991.58013980638</c:v>
                </c:pt>
                <c:pt idx="2795">
                  <c:v>494117.6449469658</c:v>
                </c:pt>
                <c:pt idx="2796">
                  <c:v>62161.598850442933</c:v>
                </c:pt>
                <c:pt idx="2797">
                  <c:v>285523.60212121776</c:v>
                </c:pt>
                <c:pt idx="2798">
                  <c:v>71019.338583378383</c:v>
                </c:pt>
                <c:pt idx="2799">
                  <c:v>317983.32846743352</c:v>
                </c:pt>
                <c:pt idx="2800">
                  <c:v>30412.065938639294</c:v>
                </c:pt>
                <c:pt idx="2801">
                  <c:v>713810.58847094979</c:v>
                </c:pt>
                <c:pt idx="2802">
                  <c:v>1646364.5376312316</c:v>
                </c:pt>
                <c:pt idx="2803">
                  <c:v>1768574.6797378131</c:v>
                </c:pt>
                <c:pt idx="2804">
                  <c:v>221574.83630667982</c:v>
                </c:pt>
                <c:pt idx="2805">
                  <c:v>128258.80729700097</c:v>
                </c:pt>
                <c:pt idx="2806">
                  <c:v>1233533.6235898426</c:v>
                </c:pt>
                <c:pt idx="2807">
                  <c:v>433417.18775453436</c:v>
                </c:pt>
                <c:pt idx="2808">
                  <c:v>541748.09947791637</c:v>
                </c:pt>
                <c:pt idx="2809">
                  <c:v>399881.53398623044</c:v>
                </c:pt>
                <c:pt idx="2810">
                  <c:v>140810.55005543193</c:v>
                </c:pt>
                <c:pt idx="2811">
                  <c:v>74496.60834995113</c:v>
                </c:pt>
                <c:pt idx="2812">
                  <c:v>1239057.673464491</c:v>
                </c:pt>
                <c:pt idx="2813">
                  <c:v>53583.080954991303</c:v>
                </c:pt>
                <c:pt idx="2814">
                  <c:v>253122.58696958874</c:v>
                </c:pt>
                <c:pt idx="2815">
                  <c:v>1707864.1207577109</c:v>
                </c:pt>
                <c:pt idx="2816">
                  <c:v>2844219.5798826157</c:v>
                </c:pt>
                <c:pt idx="2817">
                  <c:v>1615540.0342566608</c:v>
                </c:pt>
                <c:pt idx="2818">
                  <c:v>31989.333528338375</c:v>
                </c:pt>
                <c:pt idx="2819">
                  <c:v>105978.8970046312</c:v>
                </c:pt>
                <c:pt idx="2820">
                  <c:v>2323863.2657717802</c:v>
                </c:pt>
                <c:pt idx="2821">
                  <c:v>49231.676349972746</c:v>
                </c:pt>
                <c:pt idx="2822">
                  <c:v>957708.24227558938</c:v>
                </c:pt>
                <c:pt idx="2823">
                  <c:v>137025.07518071186</c:v>
                </c:pt>
                <c:pt idx="2824">
                  <c:v>65680.79285326667</c:v>
                </c:pt>
                <c:pt idx="2825">
                  <c:v>234720.98606960807</c:v>
                </c:pt>
                <c:pt idx="2826">
                  <c:v>90931.967241651655</c:v>
                </c:pt>
                <c:pt idx="2827">
                  <c:v>359906.46096117556</c:v>
                </c:pt>
                <c:pt idx="2828">
                  <c:v>267571.05689260102</c:v>
                </c:pt>
                <c:pt idx="2829">
                  <c:v>1083821.0637087282</c:v>
                </c:pt>
                <c:pt idx="2830">
                  <c:v>164683.73753364454</c:v>
                </c:pt>
                <c:pt idx="2831">
                  <c:v>70143.035947180862</c:v>
                </c:pt>
                <c:pt idx="2832">
                  <c:v>2466840.3854255918</c:v>
                </c:pt>
                <c:pt idx="2833">
                  <c:v>207120.86930328194</c:v>
                </c:pt>
                <c:pt idx="2834">
                  <c:v>239381.60251934043</c:v>
                </c:pt>
                <c:pt idx="2835">
                  <c:v>898674.11834614573</c:v>
                </c:pt>
                <c:pt idx="2836">
                  <c:v>151167.78129429946</c:v>
                </c:pt>
                <c:pt idx="2837">
                  <c:v>245961.24084834411</c:v>
                </c:pt>
                <c:pt idx="2838">
                  <c:v>971781.93842411356</c:v>
                </c:pt>
                <c:pt idx="2839">
                  <c:v>181943.13892641678</c:v>
                </c:pt>
                <c:pt idx="2840">
                  <c:v>922230.04343288392</c:v>
                </c:pt>
                <c:pt idx="2841">
                  <c:v>1486258.4481202189</c:v>
                </c:pt>
                <c:pt idx="2842">
                  <c:v>50590.844107923032</c:v>
                </c:pt>
                <c:pt idx="2843">
                  <c:v>225010.35686859619</c:v>
                </c:pt>
                <c:pt idx="2844">
                  <c:v>621378.30101432884</c:v>
                </c:pt>
                <c:pt idx="2845">
                  <c:v>1527968.2284883277</c:v>
                </c:pt>
                <c:pt idx="2846">
                  <c:v>683056.01194308279</c:v>
                </c:pt>
                <c:pt idx="2847">
                  <c:v>221055.29695170384</c:v>
                </c:pt>
                <c:pt idx="2848">
                  <c:v>81172.890465054676</c:v>
                </c:pt>
                <c:pt idx="2849">
                  <c:v>989089.56741143914</c:v>
                </c:pt>
                <c:pt idx="2850">
                  <c:v>784399.65404719848</c:v>
                </c:pt>
                <c:pt idx="2851">
                  <c:v>1715127.1463955976</c:v>
                </c:pt>
                <c:pt idx="2852">
                  <c:v>146961.57252186604</c:v>
                </c:pt>
                <c:pt idx="2853">
                  <c:v>382983.25059321435</c:v>
                </c:pt>
                <c:pt idx="2854">
                  <c:v>820579.5211547832</c:v>
                </c:pt>
                <c:pt idx="2855">
                  <c:v>930708.77560951875</c:v>
                </c:pt>
                <c:pt idx="2856">
                  <c:v>1137805.0123538291</c:v>
                </c:pt>
                <c:pt idx="2857">
                  <c:v>102213.58363194179</c:v>
                </c:pt>
                <c:pt idx="2858">
                  <c:v>2164374.3504225831</c:v>
                </c:pt>
                <c:pt idx="2859">
                  <c:v>222596.77800032782</c:v>
                </c:pt>
                <c:pt idx="2860">
                  <c:v>133869.02200336132</c:v>
                </c:pt>
                <c:pt idx="2861">
                  <c:v>1943772.7256049763</c:v>
                </c:pt>
                <c:pt idx="2862">
                  <c:v>394305.36453903269</c:v>
                </c:pt>
                <c:pt idx="2863">
                  <c:v>150250.72347048394</c:v>
                </c:pt>
                <c:pt idx="2864">
                  <c:v>45421.486869679029</c:v>
                </c:pt>
                <c:pt idx="2865">
                  <c:v>80687.244072229048</c:v>
                </c:pt>
                <c:pt idx="2866">
                  <c:v>88086.637828900246</c:v>
                </c:pt>
                <c:pt idx="2867">
                  <c:v>82773.757161072863</c:v>
                </c:pt>
                <c:pt idx="2868">
                  <c:v>76498.478659774279</c:v>
                </c:pt>
                <c:pt idx="2869">
                  <c:v>252585.52645708699</c:v>
                </c:pt>
                <c:pt idx="2870">
                  <c:v>658517.95407515299</c:v>
                </c:pt>
                <c:pt idx="2871">
                  <c:v>71919.684312378595</c:v>
                </c:pt>
                <c:pt idx="2872">
                  <c:v>112092.2213040529</c:v>
                </c:pt>
                <c:pt idx="2873">
                  <c:v>950763.21502747014</c:v>
                </c:pt>
                <c:pt idx="2874">
                  <c:v>270181.33899867121</c:v>
                </c:pt>
                <c:pt idx="2875">
                  <c:v>933029.87633181468</c:v>
                </c:pt>
                <c:pt idx="2876">
                  <c:v>741590.19109643495</c:v>
                </c:pt>
                <c:pt idx="2877">
                  <c:v>935669.79950830061</c:v>
                </c:pt>
                <c:pt idx="2878">
                  <c:v>131689.73034814905</c:v>
                </c:pt>
                <c:pt idx="2879">
                  <c:v>240479.33755145717</c:v>
                </c:pt>
                <c:pt idx="2880">
                  <c:v>149682.71819779032</c:v>
                </c:pt>
                <c:pt idx="2881">
                  <c:v>154736.52482762819</c:v>
                </c:pt>
                <c:pt idx="2882">
                  <c:v>908418.76616746478</c:v>
                </c:pt>
                <c:pt idx="2883">
                  <c:v>90158.660099895424</c:v>
                </c:pt>
                <c:pt idx="2884">
                  <c:v>74948.134565263681</c:v>
                </c:pt>
                <c:pt idx="2885">
                  <c:v>1599740.3070439117</c:v>
                </c:pt>
                <c:pt idx="2886">
                  <c:v>48994.566746952281</c:v>
                </c:pt>
                <c:pt idx="2887">
                  <c:v>70801.940630706507</c:v>
                </c:pt>
                <c:pt idx="2888">
                  <c:v>678201.74388110661</c:v>
                </c:pt>
                <c:pt idx="2889">
                  <c:v>201620.10534142848</c:v>
                </c:pt>
                <c:pt idx="2890">
                  <c:v>712158.02903411619</c:v>
                </c:pt>
                <c:pt idx="2891">
                  <c:v>782874.55976927804</c:v>
                </c:pt>
                <c:pt idx="2892">
                  <c:v>82823.237799092531</c:v>
                </c:pt>
                <c:pt idx="2893">
                  <c:v>138279.70882602409</c:v>
                </c:pt>
                <c:pt idx="2894">
                  <c:v>256476.24520656574</c:v>
                </c:pt>
                <c:pt idx="2895">
                  <c:v>64660.174891872397</c:v>
                </c:pt>
                <c:pt idx="2896">
                  <c:v>80720.255500746585</c:v>
                </c:pt>
                <c:pt idx="2897">
                  <c:v>207311.45746032818</c:v>
                </c:pt>
                <c:pt idx="2898">
                  <c:v>248734.31586342055</c:v>
                </c:pt>
                <c:pt idx="2899">
                  <c:v>735828.99330837198</c:v>
                </c:pt>
                <c:pt idx="2900">
                  <c:v>71402.061900411471</c:v>
                </c:pt>
                <c:pt idx="2901">
                  <c:v>55991.032004756707</c:v>
                </c:pt>
                <c:pt idx="2902">
                  <c:v>602044.25568134105</c:v>
                </c:pt>
                <c:pt idx="2903">
                  <c:v>193357.15062160912</c:v>
                </c:pt>
                <c:pt idx="2904">
                  <c:v>58936.124799480567</c:v>
                </c:pt>
                <c:pt idx="2905">
                  <c:v>309279.98094806803</c:v>
                </c:pt>
                <c:pt idx="2906">
                  <c:v>62116.03483759045</c:v>
                </c:pt>
                <c:pt idx="2907">
                  <c:v>1478929.0236469377</c:v>
                </c:pt>
                <c:pt idx="2908">
                  <c:v>400180.33065614692</c:v>
                </c:pt>
                <c:pt idx="2909">
                  <c:v>92636.628731339777</c:v>
                </c:pt>
                <c:pt idx="2910">
                  <c:v>146502.91806404755</c:v>
                </c:pt>
                <c:pt idx="2911">
                  <c:v>1287382.8289370504</c:v>
                </c:pt>
                <c:pt idx="2912">
                  <c:v>3789291.2245412492</c:v>
                </c:pt>
                <c:pt idx="2913">
                  <c:v>1192691.3243467242</c:v>
                </c:pt>
                <c:pt idx="2914">
                  <c:v>64140.251110350371</c:v>
                </c:pt>
                <c:pt idx="2915">
                  <c:v>157305.84736901504</c:v>
                </c:pt>
                <c:pt idx="2916">
                  <c:v>1764825.9877859561</c:v>
                </c:pt>
                <c:pt idx="2917">
                  <c:v>92783.703858849622</c:v>
                </c:pt>
                <c:pt idx="2918">
                  <c:v>54156.090822907616</c:v>
                </c:pt>
                <c:pt idx="2919">
                  <c:v>134286.94852036631</c:v>
                </c:pt>
                <c:pt idx="2920">
                  <c:v>644687.88557459589</c:v>
                </c:pt>
                <c:pt idx="2921">
                  <c:v>71738.427074337596</c:v>
                </c:pt>
                <c:pt idx="2922">
                  <c:v>53995.773215790628</c:v>
                </c:pt>
                <c:pt idx="2923">
                  <c:v>2193851.3481247285</c:v>
                </c:pt>
                <c:pt idx="2924">
                  <c:v>362434.1779862062</c:v>
                </c:pt>
                <c:pt idx="2925">
                  <c:v>1512751.2496998538</c:v>
                </c:pt>
                <c:pt idx="2926">
                  <c:v>147118.35846485529</c:v>
                </c:pt>
                <c:pt idx="2927">
                  <c:v>1072813.7480603654</c:v>
                </c:pt>
                <c:pt idx="2928">
                  <c:v>74907.418728488527</c:v>
                </c:pt>
                <c:pt idx="2929">
                  <c:v>118198.99526251642</c:v>
                </c:pt>
                <c:pt idx="2930">
                  <c:v>1340059.6744531691</c:v>
                </c:pt>
                <c:pt idx="2931">
                  <c:v>850302.64614088472</c:v>
                </c:pt>
                <c:pt idx="2932">
                  <c:v>121105.77391937091</c:v>
                </c:pt>
                <c:pt idx="2933">
                  <c:v>64218.932765713151</c:v>
                </c:pt>
                <c:pt idx="2934">
                  <c:v>142864.58717426448</c:v>
                </c:pt>
                <c:pt idx="2935">
                  <c:v>136455.45445678747</c:v>
                </c:pt>
                <c:pt idx="2936">
                  <c:v>2124338.3194294926</c:v>
                </c:pt>
                <c:pt idx="2937">
                  <c:v>151727.19903636593</c:v>
                </c:pt>
                <c:pt idx="2938">
                  <c:v>433119.65713659668</c:v>
                </c:pt>
                <c:pt idx="2939">
                  <c:v>62341.138464910808</c:v>
                </c:pt>
                <c:pt idx="2940">
                  <c:v>377161.30442294548</c:v>
                </c:pt>
                <c:pt idx="2941">
                  <c:v>987950.08998663886</c:v>
                </c:pt>
                <c:pt idx="2942">
                  <c:v>323236.14961409796</c:v>
                </c:pt>
                <c:pt idx="2943">
                  <c:v>3436327.6321849753</c:v>
                </c:pt>
                <c:pt idx="2944">
                  <c:v>370798.30300764687</c:v>
                </c:pt>
                <c:pt idx="2945">
                  <c:v>109964.66698454427</c:v>
                </c:pt>
                <c:pt idx="2946">
                  <c:v>825081.80934598518</c:v>
                </c:pt>
                <c:pt idx="2947">
                  <c:v>147035.93013143481</c:v>
                </c:pt>
                <c:pt idx="2948">
                  <c:v>1022277.8213126394</c:v>
                </c:pt>
                <c:pt idx="2949">
                  <c:v>2764256.7413329803</c:v>
                </c:pt>
                <c:pt idx="2950">
                  <c:v>146561.54117388086</c:v>
                </c:pt>
                <c:pt idx="2951">
                  <c:v>147565.06506677068</c:v>
                </c:pt>
                <c:pt idx="2952">
                  <c:v>111378.70299034171</c:v>
                </c:pt>
                <c:pt idx="2953">
                  <c:v>725298.65492476651</c:v>
                </c:pt>
                <c:pt idx="2954">
                  <c:v>532953.29155894148</c:v>
                </c:pt>
                <c:pt idx="2955">
                  <c:v>470407.7704398057</c:v>
                </c:pt>
                <c:pt idx="2956">
                  <c:v>1397129.5975247594</c:v>
                </c:pt>
                <c:pt idx="2957">
                  <c:v>1925463.2458663338</c:v>
                </c:pt>
                <c:pt idx="2958">
                  <c:v>44890.773583928793</c:v>
                </c:pt>
                <c:pt idx="2959">
                  <c:v>708687.0152987293</c:v>
                </c:pt>
                <c:pt idx="2960">
                  <c:v>59775.243215600705</c:v>
                </c:pt>
                <c:pt idx="2961">
                  <c:v>73953.823267610191</c:v>
                </c:pt>
                <c:pt idx="2962">
                  <c:v>1555794.4390969062</c:v>
                </c:pt>
                <c:pt idx="2963">
                  <c:v>214615.00753098357</c:v>
                </c:pt>
                <c:pt idx="2964">
                  <c:v>329767.39351345622</c:v>
                </c:pt>
                <c:pt idx="2965">
                  <c:v>113166.64362417108</c:v>
                </c:pt>
                <c:pt idx="2966">
                  <c:v>69429.513866601555</c:v>
                </c:pt>
                <c:pt idx="2967">
                  <c:v>138476.21476983314</c:v>
                </c:pt>
                <c:pt idx="2968">
                  <c:v>657194.21214057645</c:v>
                </c:pt>
                <c:pt idx="2969">
                  <c:v>94863.310915332288</c:v>
                </c:pt>
                <c:pt idx="2970">
                  <c:v>1928673.4830669584</c:v>
                </c:pt>
                <c:pt idx="2971">
                  <c:v>98346.194330061553</c:v>
                </c:pt>
                <c:pt idx="2972">
                  <c:v>337331.53025883227</c:v>
                </c:pt>
                <c:pt idx="2973">
                  <c:v>46226.436252657157</c:v>
                </c:pt>
                <c:pt idx="2974">
                  <c:v>212893.55425114595</c:v>
                </c:pt>
                <c:pt idx="2975">
                  <c:v>78329.217101035349</c:v>
                </c:pt>
                <c:pt idx="2976">
                  <c:v>110087.99531278652</c:v>
                </c:pt>
                <c:pt idx="2977">
                  <c:v>72928.294037040498</c:v>
                </c:pt>
                <c:pt idx="2978">
                  <c:v>216941.50243818827</c:v>
                </c:pt>
                <c:pt idx="2979">
                  <c:v>87400.396611860051</c:v>
                </c:pt>
                <c:pt idx="2980">
                  <c:v>1234657.2514861631</c:v>
                </c:pt>
                <c:pt idx="2981">
                  <c:v>236573.86801483511</c:v>
                </c:pt>
                <c:pt idx="2982">
                  <c:v>79298.674797831045</c:v>
                </c:pt>
                <c:pt idx="2983">
                  <c:v>304568.88143081369</c:v>
                </c:pt>
                <c:pt idx="2984">
                  <c:v>109487.34678768028</c:v>
                </c:pt>
                <c:pt idx="2985">
                  <c:v>1523081.3263598869</c:v>
                </c:pt>
                <c:pt idx="2986">
                  <c:v>261931.96672716615</c:v>
                </c:pt>
                <c:pt idx="2987">
                  <c:v>75657.189410571256</c:v>
                </c:pt>
                <c:pt idx="2988">
                  <c:v>517917.64770640916</c:v>
                </c:pt>
                <c:pt idx="2989">
                  <c:v>1535728.3208942714</c:v>
                </c:pt>
                <c:pt idx="2990">
                  <c:v>491360.02510285226</c:v>
                </c:pt>
                <c:pt idx="2991">
                  <c:v>911431.405437871</c:v>
                </c:pt>
                <c:pt idx="2992">
                  <c:v>1106032.9783541823</c:v>
                </c:pt>
                <c:pt idx="2993">
                  <c:v>63937.533010233907</c:v>
                </c:pt>
                <c:pt idx="2994">
                  <c:v>69120.753588465537</c:v>
                </c:pt>
                <c:pt idx="2995">
                  <c:v>245828.46250113926</c:v>
                </c:pt>
                <c:pt idx="2996">
                  <c:v>189395.47734723083</c:v>
                </c:pt>
                <c:pt idx="2997">
                  <c:v>1464789.326568024</c:v>
                </c:pt>
                <c:pt idx="2998">
                  <c:v>914851.04140692297</c:v>
                </c:pt>
                <c:pt idx="2999">
                  <c:v>55268.720449911001</c:v>
                </c:pt>
                <c:pt idx="3000">
                  <c:v>44882.562030821609</c:v>
                </c:pt>
                <c:pt idx="3001">
                  <c:v>1208598.4179307125</c:v>
                </c:pt>
                <c:pt idx="3002">
                  <c:v>162715.69789323269</c:v>
                </c:pt>
                <c:pt idx="3003">
                  <c:v>253358.91487717145</c:v>
                </c:pt>
                <c:pt idx="3004">
                  <c:v>1675022.9279885641</c:v>
                </c:pt>
                <c:pt idx="3005">
                  <c:v>524790.72396574274</c:v>
                </c:pt>
                <c:pt idx="3006">
                  <c:v>875952.74448070512</c:v>
                </c:pt>
                <c:pt idx="3007">
                  <c:v>254885.18106147525</c:v>
                </c:pt>
                <c:pt idx="3008">
                  <c:v>1274023.8158242565</c:v>
                </c:pt>
                <c:pt idx="3009">
                  <c:v>153143.78239555337</c:v>
                </c:pt>
                <c:pt idx="3010">
                  <c:v>68562.143091057093</c:v>
                </c:pt>
                <c:pt idx="3011">
                  <c:v>55288.956769284196</c:v>
                </c:pt>
                <c:pt idx="3012">
                  <c:v>67265.841379060395</c:v>
                </c:pt>
                <c:pt idx="3013">
                  <c:v>547449.02576318942</c:v>
                </c:pt>
                <c:pt idx="3014">
                  <c:v>1346167.124587069</c:v>
                </c:pt>
                <c:pt idx="3015">
                  <c:v>477623.10061218432</c:v>
                </c:pt>
                <c:pt idx="3016">
                  <c:v>252932.85785957149</c:v>
                </c:pt>
                <c:pt idx="3017">
                  <c:v>50903.216042357468</c:v>
                </c:pt>
                <c:pt idx="3018">
                  <c:v>1323403.0168017955</c:v>
                </c:pt>
                <c:pt idx="3019">
                  <c:v>96729.533720682011</c:v>
                </c:pt>
                <c:pt idx="3020">
                  <c:v>1184022.7826019491</c:v>
                </c:pt>
                <c:pt idx="3021">
                  <c:v>338681.79947566817</c:v>
                </c:pt>
                <c:pt idx="3022">
                  <c:v>508134.89544635144</c:v>
                </c:pt>
                <c:pt idx="3023">
                  <c:v>1395917.1015341114</c:v>
                </c:pt>
                <c:pt idx="3024">
                  <c:v>938624.8584690633</c:v>
                </c:pt>
                <c:pt idx="3025">
                  <c:v>1885317.2387758985</c:v>
                </c:pt>
                <c:pt idx="3026">
                  <c:v>63413.594508802751</c:v>
                </c:pt>
                <c:pt idx="3027">
                  <c:v>242781.38437975742</c:v>
                </c:pt>
                <c:pt idx="3028">
                  <c:v>587356.74793554237</c:v>
                </c:pt>
                <c:pt idx="3029">
                  <c:v>1478324.7865362389</c:v>
                </c:pt>
                <c:pt idx="3030">
                  <c:v>44195.41942817159</c:v>
                </c:pt>
                <c:pt idx="3031">
                  <c:v>584427.71330378961</c:v>
                </c:pt>
                <c:pt idx="3032">
                  <c:v>999625.35354494187</c:v>
                </c:pt>
                <c:pt idx="3033">
                  <c:v>1448467.2793657896</c:v>
                </c:pt>
                <c:pt idx="3034">
                  <c:v>82807.560000232668</c:v>
                </c:pt>
                <c:pt idx="3035">
                  <c:v>144715.05748238336</c:v>
                </c:pt>
                <c:pt idx="3036">
                  <c:v>379227.38735552476</c:v>
                </c:pt>
                <c:pt idx="3037">
                  <c:v>492787.56967419409</c:v>
                </c:pt>
                <c:pt idx="3038">
                  <c:v>109035.65816934599</c:v>
                </c:pt>
                <c:pt idx="3039">
                  <c:v>268623.59145032003</c:v>
                </c:pt>
                <c:pt idx="3040">
                  <c:v>758505.77053183666</c:v>
                </c:pt>
                <c:pt idx="3041">
                  <c:v>161462.82507577317</c:v>
                </c:pt>
                <c:pt idx="3042">
                  <c:v>949974.63398103125</c:v>
                </c:pt>
                <c:pt idx="3043">
                  <c:v>879675.64709455625</c:v>
                </c:pt>
                <c:pt idx="3044">
                  <c:v>2133339.7187084495</c:v>
                </c:pt>
                <c:pt idx="3045">
                  <c:v>1579271.1736516252</c:v>
                </c:pt>
                <c:pt idx="3046">
                  <c:v>277055.61872687953</c:v>
                </c:pt>
                <c:pt idx="3047">
                  <c:v>707216.03328157647</c:v>
                </c:pt>
                <c:pt idx="3048">
                  <c:v>353725.39113575447</c:v>
                </c:pt>
                <c:pt idx="3049">
                  <c:v>305378.19191211311</c:v>
                </c:pt>
                <c:pt idx="3050">
                  <c:v>59059.439359639495</c:v>
                </c:pt>
                <c:pt idx="3051">
                  <c:v>303889.07604658755</c:v>
                </c:pt>
                <c:pt idx="3052">
                  <c:v>277565.19036390434</c:v>
                </c:pt>
                <c:pt idx="3053">
                  <c:v>166556.01692114709</c:v>
                </c:pt>
                <c:pt idx="3054">
                  <c:v>85886.25627326181</c:v>
                </c:pt>
                <c:pt idx="3055">
                  <c:v>317277.75034366117</c:v>
                </c:pt>
                <c:pt idx="3056">
                  <c:v>1759928.1342879643</c:v>
                </c:pt>
                <c:pt idx="3057">
                  <c:v>516487.38065028255</c:v>
                </c:pt>
                <c:pt idx="3058">
                  <c:v>1809617.9170759534</c:v>
                </c:pt>
                <c:pt idx="3059">
                  <c:v>424865.21260435903</c:v>
                </c:pt>
                <c:pt idx="3060">
                  <c:v>1696871.7706642237</c:v>
                </c:pt>
                <c:pt idx="3061">
                  <c:v>542598.41558560543</c:v>
                </c:pt>
                <c:pt idx="3062">
                  <c:v>683101.54398510989</c:v>
                </c:pt>
                <c:pt idx="3063">
                  <c:v>199088.45213732007</c:v>
                </c:pt>
                <c:pt idx="3064">
                  <c:v>1694252.0957316195</c:v>
                </c:pt>
                <c:pt idx="3065">
                  <c:v>86559.603787259708</c:v>
                </c:pt>
                <c:pt idx="3066">
                  <c:v>1141488.8787150825</c:v>
                </c:pt>
                <c:pt idx="3067">
                  <c:v>737675.66638496809</c:v>
                </c:pt>
                <c:pt idx="3068">
                  <c:v>181149.50298333415</c:v>
                </c:pt>
                <c:pt idx="3069">
                  <c:v>3157763.447917717</c:v>
                </c:pt>
                <c:pt idx="3070">
                  <c:v>82258.087183316165</c:v>
                </c:pt>
                <c:pt idx="3071">
                  <c:v>838801.21645714459</c:v>
                </c:pt>
                <c:pt idx="3072">
                  <c:v>295628.07760762546</c:v>
                </c:pt>
                <c:pt idx="3073">
                  <c:v>50644.900988993824</c:v>
                </c:pt>
                <c:pt idx="3074">
                  <c:v>255477.01131901247</c:v>
                </c:pt>
                <c:pt idx="3075">
                  <c:v>816371.44540528092</c:v>
                </c:pt>
                <c:pt idx="3076">
                  <c:v>1226010.3036525822</c:v>
                </c:pt>
                <c:pt idx="3077">
                  <c:v>2237110.1933843782</c:v>
                </c:pt>
                <c:pt idx="3078">
                  <c:v>109403.81888204836</c:v>
                </c:pt>
                <c:pt idx="3079">
                  <c:v>1398879.6897932279</c:v>
                </c:pt>
                <c:pt idx="3080">
                  <c:v>1233454.5935742366</c:v>
                </c:pt>
                <c:pt idx="3081">
                  <c:v>210470.27503312871</c:v>
                </c:pt>
                <c:pt idx="3082">
                  <c:v>121135.30398128375</c:v>
                </c:pt>
                <c:pt idx="3083">
                  <c:v>1853080.0586280776</c:v>
                </c:pt>
                <c:pt idx="3084">
                  <c:v>304846.71820343641</c:v>
                </c:pt>
                <c:pt idx="3085">
                  <c:v>306592.77825869719</c:v>
                </c:pt>
                <c:pt idx="3086">
                  <c:v>108306.29640849757</c:v>
                </c:pt>
                <c:pt idx="3087">
                  <c:v>266589.11227208964</c:v>
                </c:pt>
                <c:pt idx="3088">
                  <c:v>790294.21622587228</c:v>
                </c:pt>
                <c:pt idx="3089">
                  <c:v>2720681.8156115189</c:v>
                </c:pt>
                <c:pt idx="3090">
                  <c:v>1374751.099887952</c:v>
                </c:pt>
                <c:pt idx="3091">
                  <c:v>1184187.1885942873</c:v>
                </c:pt>
                <c:pt idx="3092">
                  <c:v>94019.772717695421</c:v>
                </c:pt>
                <c:pt idx="3093">
                  <c:v>309047.68775328848</c:v>
                </c:pt>
                <c:pt idx="3094">
                  <c:v>75786.575429120989</c:v>
                </c:pt>
                <c:pt idx="3095">
                  <c:v>1152999.8304063149</c:v>
                </c:pt>
                <c:pt idx="3096">
                  <c:v>294813.34789591469</c:v>
                </c:pt>
                <c:pt idx="3097">
                  <c:v>94180.631606251773</c:v>
                </c:pt>
                <c:pt idx="3098">
                  <c:v>1364830.7691836797</c:v>
                </c:pt>
                <c:pt idx="3099">
                  <c:v>677190.65289212822</c:v>
                </c:pt>
                <c:pt idx="3100">
                  <c:v>125105.95075662632</c:v>
                </c:pt>
                <c:pt idx="3101">
                  <c:v>44416.850538678998</c:v>
                </c:pt>
                <c:pt idx="3102">
                  <c:v>1006234.8808892926</c:v>
                </c:pt>
                <c:pt idx="3103">
                  <c:v>72732.160949881581</c:v>
                </c:pt>
                <c:pt idx="3104">
                  <c:v>1135375.2336010516</c:v>
                </c:pt>
                <c:pt idx="3105">
                  <c:v>227124.63621536092</c:v>
                </c:pt>
                <c:pt idx="3106">
                  <c:v>97888.277922407156</c:v>
                </c:pt>
                <c:pt idx="3107">
                  <c:v>161925.68264480541</c:v>
                </c:pt>
                <c:pt idx="3108">
                  <c:v>447437.99674505036</c:v>
                </c:pt>
                <c:pt idx="3109">
                  <c:v>379063.82731873781</c:v>
                </c:pt>
                <c:pt idx="3110">
                  <c:v>1484075.2241353174</c:v>
                </c:pt>
                <c:pt idx="3111">
                  <c:v>269736.30485292297</c:v>
                </c:pt>
                <c:pt idx="3112">
                  <c:v>2948007.7859204356</c:v>
                </c:pt>
                <c:pt idx="3113">
                  <c:v>617749.47326949844</c:v>
                </c:pt>
                <c:pt idx="3114">
                  <c:v>1106146.1511489914</c:v>
                </c:pt>
                <c:pt idx="3115">
                  <c:v>206246.11435776492</c:v>
                </c:pt>
                <c:pt idx="3116">
                  <c:v>3114997.3397230329</c:v>
                </c:pt>
                <c:pt idx="3117">
                  <c:v>2479081.159537022</c:v>
                </c:pt>
                <c:pt idx="3118">
                  <c:v>178216.23883136429</c:v>
                </c:pt>
                <c:pt idx="3119">
                  <c:v>737856.72123680741</c:v>
                </c:pt>
                <c:pt idx="3120">
                  <c:v>1222744.2395072929</c:v>
                </c:pt>
                <c:pt idx="3121">
                  <c:v>60701.333869480783</c:v>
                </c:pt>
                <c:pt idx="3122">
                  <c:v>459845.41661102156</c:v>
                </c:pt>
                <c:pt idx="3123">
                  <c:v>872835.76646809571</c:v>
                </c:pt>
                <c:pt idx="3124">
                  <c:v>49281.18053553065</c:v>
                </c:pt>
                <c:pt idx="3125">
                  <c:v>1536855.6435211285</c:v>
                </c:pt>
                <c:pt idx="3126">
                  <c:v>231080.69069892546</c:v>
                </c:pt>
                <c:pt idx="3127">
                  <c:v>136794.91338363654</c:v>
                </c:pt>
                <c:pt idx="3128">
                  <c:v>392777.99627314101</c:v>
                </c:pt>
                <c:pt idx="3129">
                  <c:v>1640487.3992064162</c:v>
                </c:pt>
                <c:pt idx="3130">
                  <c:v>1274818.8231299184</c:v>
                </c:pt>
                <c:pt idx="3131">
                  <c:v>67183.77785436339</c:v>
                </c:pt>
                <c:pt idx="3132">
                  <c:v>1337943.1746724548</c:v>
                </c:pt>
                <c:pt idx="3133">
                  <c:v>1896094.9530055318</c:v>
                </c:pt>
                <c:pt idx="3134">
                  <c:v>635557.61585761292</c:v>
                </c:pt>
                <c:pt idx="3135">
                  <c:v>456667.06141909794</c:v>
                </c:pt>
                <c:pt idx="3136">
                  <c:v>639734.61549873801</c:v>
                </c:pt>
                <c:pt idx="3137">
                  <c:v>99249.101551378029</c:v>
                </c:pt>
                <c:pt idx="3138">
                  <c:v>899749.4167081021</c:v>
                </c:pt>
                <c:pt idx="3139">
                  <c:v>2761753.3595327367</c:v>
                </c:pt>
                <c:pt idx="3140">
                  <c:v>78754.291232455216</c:v>
                </c:pt>
                <c:pt idx="3141">
                  <c:v>419587.45223178971</c:v>
                </c:pt>
                <c:pt idx="3142">
                  <c:v>1357775.6440837986</c:v>
                </c:pt>
                <c:pt idx="3143">
                  <c:v>149307.43321399493</c:v>
                </c:pt>
                <c:pt idx="3144">
                  <c:v>641003.21360778064</c:v>
                </c:pt>
                <c:pt idx="3145">
                  <c:v>135342.64990881516</c:v>
                </c:pt>
                <c:pt idx="3146">
                  <c:v>1148649.0182574871</c:v>
                </c:pt>
                <c:pt idx="3147">
                  <c:v>502273.07356518775</c:v>
                </c:pt>
                <c:pt idx="3148">
                  <c:v>813939.00399346522</c:v>
                </c:pt>
                <c:pt idx="3149">
                  <c:v>84076.057738871576</c:v>
                </c:pt>
                <c:pt idx="3150">
                  <c:v>91094.768262456928</c:v>
                </c:pt>
                <c:pt idx="3151">
                  <c:v>1130260.5957009662</c:v>
                </c:pt>
                <c:pt idx="3152">
                  <c:v>92221.16603763646</c:v>
                </c:pt>
                <c:pt idx="3153">
                  <c:v>80356.849148526322</c:v>
                </c:pt>
                <c:pt idx="3154">
                  <c:v>330388.32226450305</c:v>
                </c:pt>
                <c:pt idx="3155">
                  <c:v>1354700.5374424693</c:v>
                </c:pt>
                <c:pt idx="3156">
                  <c:v>76249.119430266757</c:v>
                </c:pt>
                <c:pt idx="3157">
                  <c:v>229937.75513575095</c:v>
                </c:pt>
                <c:pt idx="3158">
                  <c:v>540033.01380440209</c:v>
                </c:pt>
                <c:pt idx="3159">
                  <c:v>276665.54286890535</c:v>
                </c:pt>
                <c:pt idx="3160">
                  <c:v>43534.949247400422</c:v>
                </c:pt>
                <c:pt idx="3161">
                  <c:v>144793.50844557668</c:v>
                </c:pt>
                <c:pt idx="3162">
                  <c:v>97327.885890276186</c:v>
                </c:pt>
                <c:pt idx="3163">
                  <c:v>2389042.7405493045</c:v>
                </c:pt>
                <c:pt idx="3164">
                  <c:v>253871.81939934642</c:v>
                </c:pt>
                <c:pt idx="3165">
                  <c:v>189941.06514802473</c:v>
                </c:pt>
                <c:pt idx="3166">
                  <c:v>2087385.0626227295</c:v>
                </c:pt>
                <c:pt idx="3167">
                  <c:v>636042.04047609738</c:v>
                </c:pt>
                <c:pt idx="3168">
                  <c:v>542551.11693391181</c:v>
                </c:pt>
                <c:pt idx="3169">
                  <c:v>105578.60822930122</c:v>
                </c:pt>
                <c:pt idx="3170">
                  <c:v>88780.856473013613</c:v>
                </c:pt>
                <c:pt idx="3171">
                  <c:v>1311437.8550028764</c:v>
                </c:pt>
                <c:pt idx="3172">
                  <c:v>99663.872009296974</c:v>
                </c:pt>
                <c:pt idx="3173">
                  <c:v>286096.11078341317</c:v>
                </c:pt>
                <c:pt idx="3174">
                  <c:v>434326.83823168703</c:v>
                </c:pt>
                <c:pt idx="3175">
                  <c:v>1786454.3817871946</c:v>
                </c:pt>
                <c:pt idx="3176">
                  <c:v>417463.1766561832</c:v>
                </c:pt>
                <c:pt idx="3177">
                  <c:v>132771.33581199465</c:v>
                </c:pt>
                <c:pt idx="3178">
                  <c:v>152395.57335590365</c:v>
                </c:pt>
                <c:pt idx="3179">
                  <c:v>1390758.5323434314</c:v>
                </c:pt>
                <c:pt idx="3180">
                  <c:v>3799008.073852465</c:v>
                </c:pt>
                <c:pt idx="3181">
                  <c:v>47969.521005977746</c:v>
                </c:pt>
                <c:pt idx="3182">
                  <c:v>92611.128471951641</c:v>
                </c:pt>
                <c:pt idx="3183">
                  <c:v>1509517.3917388835</c:v>
                </c:pt>
                <c:pt idx="3184">
                  <c:v>2678133.6542865927</c:v>
                </c:pt>
                <c:pt idx="3185">
                  <c:v>994481.88557798893</c:v>
                </c:pt>
                <c:pt idx="3186">
                  <c:v>439944.98575316521</c:v>
                </c:pt>
                <c:pt idx="3187">
                  <c:v>356137.80040497548</c:v>
                </c:pt>
                <c:pt idx="3188">
                  <c:v>294987.61435159465</c:v>
                </c:pt>
                <c:pt idx="3189">
                  <c:v>294251.73690021259</c:v>
                </c:pt>
                <c:pt idx="3190">
                  <c:v>203074.48769770865</c:v>
                </c:pt>
                <c:pt idx="3191">
                  <c:v>93070.408131250791</c:v>
                </c:pt>
                <c:pt idx="3192">
                  <c:v>435487.0014593128</c:v>
                </c:pt>
                <c:pt idx="3193">
                  <c:v>1300048.7436818357</c:v>
                </c:pt>
                <c:pt idx="3194">
                  <c:v>200138.71384291525</c:v>
                </c:pt>
                <c:pt idx="3195">
                  <c:v>716786.36931710306</c:v>
                </c:pt>
                <c:pt idx="3196">
                  <c:v>319077.92371506651</c:v>
                </c:pt>
                <c:pt idx="3197">
                  <c:v>1142143.9012568067</c:v>
                </c:pt>
                <c:pt idx="3198">
                  <c:v>208604.23305654037</c:v>
                </c:pt>
                <c:pt idx="3199">
                  <c:v>1421887.9348432729</c:v>
                </c:pt>
                <c:pt idx="3200">
                  <c:v>82643.367142966992</c:v>
                </c:pt>
                <c:pt idx="3201">
                  <c:v>1124319.0702139388</c:v>
                </c:pt>
                <c:pt idx="3202">
                  <c:v>76021.417420637052</c:v>
                </c:pt>
                <c:pt idx="3203">
                  <c:v>420064.71849804121</c:v>
                </c:pt>
                <c:pt idx="3204">
                  <c:v>1047934.678890088</c:v>
                </c:pt>
                <c:pt idx="3205">
                  <c:v>311713.00677634549</c:v>
                </c:pt>
                <c:pt idx="3206">
                  <c:v>83872.354390369466</c:v>
                </c:pt>
                <c:pt idx="3207">
                  <c:v>315121.36228518793</c:v>
                </c:pt>
                <c:pt idx="3208">
                  <c:v>897290.97714581119</c:v>
                </c:pt>
                <c:pt idx="3209">
                  <c:v>98814.825307778723</c:v>
                </c:pt>
                <c:pt idx="3210">
                  <c:v>903496.11581657955</c:v>
                </c:pt>
                <c:pt idx="3211">
                  <c:v>68497.084487185726</c:v>
                </c:pt>
                <c:pt idx="3212">
                  <c:v>1169560.7205473545</c:v>
                </c:pt>
                <c:pt idx="3213">
                  <c:v>231114.62062351685</c:v>
                </c:pt>
                <c:pt idx="3214">
                  <c:v>830226.402855444</c:v>
                </c:pt>
                <c:pt idx="3215">
                  <c:v>1081489.1980249719</c:v>
                </c:pt>
                <c:pt idx="3216">
                  <c:v>187426.47165027176</c:v>
                </c:pt>
                <c:pt idx="3217">
                  <c:v>86919.506934250676</c:v>
                </c:pt>
                <c:pt idx="3218">
                  <c:v>64946.769783848147</c:v>
                </c:pt>
                <c:pt idx="3219">
                  <c:v>114025.94583817771</c:v>
                </c:pt>
                <c:pt idx="3220">
                  <c:v>1056864.9969026295</c:v>
                </c:pt>
                <c:pt idx="3221">
                  <c:v>1040220.4406054347</c:v>
                </c:pt>
                <c:pt idx="3222">
                  <c:v>1112827.5462573848</c:v>
                </c:pt>
                <c:pt idx="3223">
                  <c:v>676386.75512467162</c:v>
                </c:pt>
                <c:pt idx="3224">
                  <c:v>96217.520646457895</c:v>
                </c:pt>
                <c:pt idx="3225">
                  <c:v>126570.9398757521</c:v>
                </c:pt>
                <c:pt idx="3226">
                  <c:v>37360.958790008488</c:v>
                </c:pt>
                <c:pt idx="3227">
                  <c:v>918833.41652386275</c:v>
                </c:pt>
                <c:pt idx="3228">
                  <c:v>216721.69837950403</c:v>
                </c:pt>
                <c:pt idx="3229">
                  <c:v>1532086.4927131843</c:v>
                </c:pt>
                <c:pt idx="3230">
                  <c:v>59453.912566502113</c:v>
                </c:pt>
                <c:pt idx="3231">
                  <c:v>810086.00447984738</c:v>
                </c:pt>
                <c:pt idx="3232">
                  <c:v>292905.17336660245</c:v>
                </c:pt>
                <c:pt idx="3233">
                  <c:v>302870.07545629214</c:v>
                </c:pt>
                <c:pt idx="3234">
                  <c:v>1198960.3589625659</c:v>
                </c:pt>
                <c:pt idx="3235">
                  <c:v>243754.40317601751</c:v>
                </c:pt>
                <c:pt idx="3236">
                  <c:v>167132.65267485072</c:v>
                </c:pt>
                <c:pt idx="3237">
                  <c:v>713593.37227428891</c:v>
                </c:pt>
                <c:pt idx="3238">
                  <c:v>2057935.137732578</c:v>
                </c:pt>
                <c:pt idx="3239">
                  <c:v>355198.41120747227</c:v>
                </c:pt>
                <c:pt idx="3240">
                  <c:v>82147.106193922969</c:v>
                </c:pt>
                <c:pt idx="3241">
                  <c:v>960477.00581809098</c:v>
                </c:pt>
                <c:pt idx="3242">
                  <c:v>1889456.0664045853</c:v>
                </c:pt>
                <c:pt idx="3243">
                  <c:v>415440.26939076686</c:v>
                </c:pt>
                <c:pt idx="3244">
                  <c:v>2515660.114665369</c:v>
                </c:pt>
                <c:pt idx="3245">
                  <c:v>1294463.8466391994</c:v>
                </c:pt>
                <c:pt idx="3246">
                  <c:v>178672.12287949875</c:v>
                </c:pt>
                <c:pt idx="3247">
                  <c:v>82456.711270731306</c:v>
                </c:pt>
                <c:pt idx="3248">
                  <c:v>226195.18001222503</c:v>
                </c:pt>
                <c:pt idx="3249">
                  <c:v>1613147.2164770328</c:v>
                </c:pt>
                <c:pt idx="3250">
                  <c:v>65535.949977417971</c:v>
                </c:pt>
                <c:pt idx="3251">
                  <c:v>136349.65971001508</c:v>
                </c:pt>
                <c:pt idx="3252">
                  <c:v>2816050.6034296155</c:v>
                </c:pt>
                <c:pt idx="3253">
                  <c:v>334958.97671789449</c:v>
                </c:pt>
                <c:pt idx="3254">
                  <c:v>191046.60550114035</c:v>
                </c:pt>
                <c:pt idx="3255">
                  <c:v>1414372.5559717396</c:v>
                </c:pt>
                <c:pt idx="3256">
                  <c:v>205562.20849272856</c:v>
                </c:pt>
                <c:pt idx="3257">
                  <c:v>236851.58629060842</c:v>
                </c:pt>
                <c:pt idx="3258">
                  <c:v>64771.841704976454</c:v>
                </c:pt>
                <c:pt idx="3259">
                  <c:v>220417.32678888764</c:v>
                </c:pt>
                <c:pt idx="3260">
                  <c:v>414976.11852989183</c:v>
                </c:pt>
                <c:pt idx="3261">
                  <c:v>295261.47539753205</c:v>
                </c:pt>
                <c:pt idx="3262">
                  <c:v>832934.54212103842</c:v>
                </c:pt>
                <c:pt idx="3263">
                  <c:v>581402.51927653828</c:v>
                </c:pt>
                <c:pt idx="3264">
                  <c:v>75798.482677574022</c:v>
                </c:pt>
                <c:pt idx="3265">
                  <c:v>55420.383614395709</c:v>
                </c:pt>
                <c:pt idx="3266">
                  <c:v>139212.13750079312</c:v>
                </c:pt>
                <c:pt idx="3267">
                  <c:v>676330.70209135232</c:v>
                </c:pt>
                <c:pt idx="3268">
                  <c:v>55228.186622435707</c:v>
                </c:pt>
                <c:pt idx="3269">
                  <c:v>2758255.8003933746</c:v>
                </c:pt>
                <c:pt idx="3270">
                  <c:v>52751.874839544187</c:v>
                </c:pt>
                <c:pt idx="3271">
                  <c:v>65112.752725776547</c:v>
                </c:pt>
                <c:pt idx="3272">
                  <c:v>191891.45027330733</c:v>
                </c:pt>
                <c:pt idx="3273">
                  <c:v>654430.26394799957</c:v>
                </c:pt>
                <c:pt idx="3274">
                  <c:v>130326.27580970379</c:v>
                </c:pt>
                <c:pt idx="3275">
                  <c:v>2496092.4599971622</c:v>
                </c:pt>
                <c:pt idx="3276">
                  <c:v>53805.940521432924</c:v>
                </c:pt>
                <c:pt idx="3277">
                  <c:v>148135.42441217924</c:v>
                </c:pt>
                <c:pt idx="3278">
                  <c:v>1079100.7484363427</c:v>
                </c:pt>
                <c:pt idx="3279">
                  <c:v>1008011.8165914726</c:v>
                </c:pt>
                <c:pt idx="3280">
                  <c:v>2359520.9249771079</c:v>
                </c:pt>
                <c:pt idx="3281">
                  <c:v>337019.75380042347</c:v>
                </c:pt>
                <c:pt idx="3282">
                  <c:v>106379.35305358948</c:v>
                </c:pt>
                <c:pt idx="3283">
                  <c:v>2242712.8427806078</c:v>
                </c:pt>
                <c:pt idx="3284">
                  <c:v>431267.69220436073</c:v>
                </c:pt>
                <c:pt idx="3285">
                  <c:v>153985.9202048507</c:v>
                </c:pt>
                <c:pt idx="3286">
                  <c:v>283520.33018534764</c:v>
                </c:pt>
                <c:pt idx="3287">
                  <c:v>69775.738279610639</c:v>
                </c:pt>
                <c:pt idx="3288">
                  <c:v>920563.23763180559</c:v>
                </c:pt>
                <c:pt idx="3289">
                  <c:v>960348.13106025301</c:v>
                </c:pt>
                <c:pt idx="3290">
                  <c:v>529500.67603735952</c:v>
                </c:pt>
                <c:pt idx="3291">
                  <c:v>773657.79025316681</c:v>
                </c:pt>
                <c:pt idx="3292">
                  <c:v>246697.29014361723</c:v>
                </c:pt>
                <c:pt idx="3293">
                  <c:v>170867.4886914517</c:v>
                </c:pt>
                <c:pt idx="3294">
                  <c:v>620882.86200976581</c:v>
                </c:pt>
                <c:pt idx="3295">
                  <c:v>561861.04941971926</c:v>
                </c:pt>
                <c:pt idx="3296">
                  <c:v>496652.86975657829</c:v>
                </c:pt>
                <c:pt idx="3297">
                  <c:v>58719.637478133518</c:v>
                </c:pt>
                <c:pt idx="3298">
                  <c:v>3668706.4649327956</c:v>
                </c:pt>
                <c:pt idx="3299">
                  <c:v>212325.82544771067</c:v>
                </c:pt>
                <c:pt idx="3300">
                  <c:v>2131757.2109802319</c:v>
                </c:pt>
                <c:pt idx="3301">
                  <c:v>55458.245772719602</c:v>
                </c:pt>
                <c:pt idx="3302">
                  <c:v>261463.3572661106</c:v>
                </c:pt>
                <c:pt idx="3303">
                  <c:v>209395.83681457903</c:v>
                </c:pt>
                <c:pt idx="3304">
                  <c:v>143347.34496413084</c:v>
                </c:pt>
                <c:pt idx="3305">
                  <c:v>791522.87897981342</c:v>
                </c:pt>
                <c:pt idx="3306">
                  <c:v>593037.55445939535</c:v>
                </c:pt>
                <c:pt idx="3307">
                  <c:v>1745682.323592098</c:v>
                </c:pt>
                <c:pt idx="3308">
                  <c:v>813653.87978462072</c:v>
                </c:pt>
                <c:pt idx="3309">
                  <c:v>106488.82200215971</c:v>
                </c:pt>
                <c:pt idx="3310">
                  <c:v>176166.00609693702</c:v>
                </c:pt>
                <c:pt idx="3311">
                  <c:v>241438.40402515847</c:v>
                </c:pt>
                <c:pt idx="3312">
                  <c:v>500633.26439656806</c:v>
                </c:pt>
                <c:pt idx="3313">
                  <c:v>889106.21197591408</c:v>
                </c:pt>
                <c:pt idx="3314">
                  <c:v>177187.95142780646</c:v>
                </c:pt>
                <c:pt idx="3315">
                  <c:v>428126.03177254618</c:v>
                </c:pt>
                <c:pt idx="3316">
                  <c:v>6324417.169134791</c:v>
                </c:pt>
                <c:pt idx="3317">
                  <c:v>121106.06939932276</c:v>
                </c:pt>
                <c:pt idx="3318">
                  <c:v>558075.83653393714</c:v>
                </c:pt>
                <c:pt idx="3319">
                  <c:v>407950.10852946399</c:v>
                </c:pt>
                <c:pt idx="3320">
                  <c:v>388407.87040612701</c:v>
                </c:pt>
                <c:pt idx="3321">
                  <c:v>83579.507863036648</c:v>
                </c:pt>
                <c:pt idx="3322">
                  <c:v>143881.58234797593</c:v>
                </c:pt>
                <c:pt idx="3323">
                  <c:v>79322.301045994682</c:v>
                </c:pt>
                <c:pt idx="3324">
                  <c:v>57701.773984696476</c:v>
                </c:pt>
                <c:pt idx="3325">
                  <c:v>207158.45587791689</c:v>
                </c:pt>
                <c:pt idx="3326">
                  <c:v>779324.02079043852</c:v>
                </c:pt>
                <c:pt idx="3327">
                  <c:v>1678887.1662341063</c:v>
                </c:pt>
                <c:pt idx="3328">
                  <c:v>108985.09010789379</c:v>
                </c:pt>
                <c:pt idx="3329">
                  <c:v>89056.512871735904</c:v>
                </c:pt>
                <c:pt idx="3330">
                  <c:v>144144.54267836359</c:v>
                </c:pt>
                <c:pt idx="3331">
                  <c:v>895342.10207557597</c:v>
                </c:pt>
                <c:pt idx="3332">
                  <c:v>1610134.5567275581</c:v>
                </c:pt>
                <c:pt idx="3333">
                  <c:v>68506.962306712565</c:v>
                </c:pt>
                <c:pt idx="3334">
                  <c:v>409167.84343185229</c:v>
                </c:pt>
                <c:pt idx="3335">
                  <c:v>165387.15087409093</c:v>
                </c:pt>
                <c:pt idx="3336">
                  <c:v>889604.75746934349</c:v>
                </c:pt>
                <c:pt idx="3337">
                  <c:v>128687.83301783462</c:v>
                </c:pt>
                <c:pt idx="3338">
                  <c:v>739227.01783371589</c:v>
                </c:pt>
                <c:pt idx="3339">
                  <c:v>188109.98291754152</c:v>
                </c:pt>
                <c:pt idx="3340">
                  <c:v>74618.254603939349</c:v>
                </c:pt>
                <c:pt idx="3341">
                  <c:v>103883.55048813595</c:v>
                </c:pt>
                <c:pt idx="3342">
                  <c:v>1011614.3448365275</c:v>
                </c:pt>
                <c:pt idx="3343">
                  <c:v>1417559.0631481684</c:v>
                </c:pt>
                <c:pt idx="3344">
                  <c:v>164062.42830728262</c:v>
                </c:pt>
                <c:pt idx="3345">
                  <c:v>2739863.3538039112</c:v>
                </c:pt>
                <c:pt idx="3346">
                  <c:v>73194.856267298892</c:v>
                </c:pt>
                <c:pt idx="3347">
                  <c:v>440847.15568671137</c:v>
                </c:pt>
                <c:pt idx="3348">
                  <c:v>394345.59399154171</c:v>
                </c:pt>
                <c:pt idx="3349">
                  <c:v>1454977.3170068404</c:v>
                </c:pt>
                <c:pt idx="3350">
                  <c:v>1424563.8287989777</c:v>
                </c:pt>
                <c:pt idx="3351">
                  <c:v>108472.86588922613</c:v>
                </c:pt>
                <c:pt idx="3352">
                  <c:v>168523.87258687016</c:v>
                </c:pt>
                <c:pt idx="3353">
                  <c:v>363730.54275728739</c:v>
                </c:pt>
                <c:pt idx="3354">
                  <c:v>70575.275539531649</c:v>
                </c:pt>
                <c:pt idx="3355">
                  <c:v>353450.72487820935</c:v>
                </c:pt>
                <c:pt idx="3356">
                  <c:v>66173.863122656694</c:v>
                </c:pt>
                <c:pt idx="3357">
                  <c:v>339384.29556951748</c:v>
                </c:pt>
                <c:pt idx="3358">
                  <c:v>59383.927724345529</c:v>
                </c:pt>
                <c:pt idx="3359">
                  <c:v>221935.5046942755</c:v>
                </c:pt>
                <c:pt idx="3360">
                  <c:v>259631.28725195571</c:v>
                </c:pt>
                <c:pt idx="3361">
                  <c:v>235902.31333420787</c:v>
                </c:pt>
                <c:pt idx="3362">
                  <c:v>345687.12643129536</c:v>
                </c:pt>
                <c:pt idx="3363">
                  <c:v>956955.20812388184</c:v>
                </c:pt>
                <c:pt idx="3364">
                  <c:v>962271.06071873463</c:v>
                </c:pt>
                <c:pt idx="3365">
                  <c:v>69766.399687984886</c:v>
                </c:pt>
                <c:pt idx="3366">
                  <c:v>188401.99280191635</c:v>
                </c:pt>
                <c:pt idx="3367">
                  <c:v>3809506.1444036649</c:v>
                </c:pt>
                <c:pt idx="3368">
                  <c:v>768940.49901213974</c:v>
                </c:pt>
                <c:pt idx="3369">
                  <c:v>437660.48232579534</c:v>
                </c:pt>
                <c:pt idx="3370">
                  <c:v>298262.95389409747</c:v>
                </c:pt>
                <c:pt idx="3371">
                  <c:v>1262079.0797351692</c:v>
                </c:pt>
                <c:pt idx="3372">
                  <c:v>45705.479180782706</c:v>
                </c:pt>
                <c:pt idx="3373">
                  <c:v>781886.0081907009</c:v>
                </c:pt>
                <c:pt idx="3374">
                  <c:v>1087502.0653278027</c:v>
                </c:pt>
                <c:pt idx="3375">
                  <c:v>1274432.262629793</c:v>
                </c:pt>
                <c:pt idx="3376">
                  <c:v>1878827.4688522886</c:v>
                </c:pt>
                <c:pt idx="3377">
                  <c:v>1378005.3173297588</c:v>
                </c:pt>
                <c:pt idx="3378">
                  <c:v>380622.32453847938</c:v>
                </c:pt>
                <c:pt idx="3379">
                  <c:v>167473.17011776823</c:v>
                </c:pt>
                <c:pt idx="3380">
                  <c:v>237691.64895469794</c:v>
                </c:pt>
                <c:pt idx="3381">
                  <c:v>2049578.172023556</c:v>
                </c:pt>
                <c:pt idx="3382">
                  <c:v>96744.764407446331</c:v>
                </c:pt>
                <c:pt idx="3383">
                  <c:v>51133.424646737541</c:v>
                </c:pt>
                <c:pt idx="3384">
                  <c:v>163523.9005513656</c:v>
                </c:pt>
                <c:pt idx="3385">
                  <c:v>1391714.9291479588</c:v>
                </c:pt>
                <c:pt idx="3386">
                  <c:v>170255.26682398663</c:v>
                </c:pt>
                <c:pt idx="3387">
                  <c:v>333415.15412071452</c:v>
                </c:pt>
                <c:pt idx="3388">
                  <c:v>127617.97587900558</c:v>
                </c:pt>
                <c:pt idx="3389">
                  <c:v>498715.12363946374</c:v>
                </c:pt>
                <c:pt idx="3390">
                  <c:v>188734.17216673488</c:v>
                </c:pt>
                <c:pt idx="3391">
                  <c:v>76773.141031215433</c:v>
                </c:pt>
                <c:pt idx="3392">
                  <c:v>2197159.354483088</c:v>
                </c:pt>
                <c:pt idx="3393">
                  <c:v>104051.047159209</c:v>
                </c:pt>
                <c:pt idx="3394">
                  <c:v>1388188.6066425303</c:v>
                </c:pt>
                <c:pt idx="3395">
                  <c:v>428339.13575427042</c:v>
                </c:pt>
                <c:pt idx="3396">
                  <c:v>310051.94233979925</c:v>
                </c:pt>
                <c:pt idx="3397">
                  <c:v>835431.9985197942</c:v>
                </c:pt>
                <c:pt idx="3398">
                  <c:v>1713901.9084900441</c:v>
                </c:pt>
                <c:pt idx="3399">
                  <c:v>79692.954823396343</c:v>
                </c:pt>
                <c:pt idx="3400">
                  <c:v>160086.36014336883</c:v>
                </c:pt>
                <c:pt idx="3401">
                  <c:v>72276.159484816089</c:v>
                </c:pt>
                <c:pt idx="3402">
                  <c:v>481443.65478123468</c:v>
                </c:pt>
                <c:pt idx="3403">
                  <c:v>1766930.6161216353</c:v>
                </c:pt>
                <c:pt idx="3404">
                  <c:v>267453.61259945569</c:v>
                </c:pt>
                <c:pt idx="3405">
                  <c:v>85292.737076549834</c:v>
                </c:pt>
                <c:pt idx="3406">
                  <c:v>242721.88359578184</c:v>
                </c:pt>
                <c:pt idx="3407">
                  <c:v>123050.77261041474</c:v>
                </c:pt>
                <c:pt idx="3408">
                  <c:v>594750.8772579527</c:v>
                </c:pt>
                <c:pt idx="3409">
                  <c:v>97016.726234715767</c:v>
                </c:pt>
                <c:pt idx="3410">
                  <c:v>1802351.5500028532</c:v>
                </c:pt>
                <c:pt idx="3411">
                  <c:v>2093620.1080085982</c:v>
                </c:pt>
                <c:pt idx="3412">
                  <c:v>110143.77777692112</c:v>
                </c:pt>
                <c:pt idx="3413">
                  <c:v>172345.46268209268</c:v>
                </c:pt>
                <c:pt idx="3414">
                  <c:v>654767.58064901328</c:v>
                </c:pt>
                <c:pt idx="3415">
                  <c:v>88655.301085366009</c:v>
                </c:pt>
                <c:pt idx="3416">
                  <c:v>1376873.5844213034</c:v>
                </c:pt>
                <c:pt idx="3417">
                  <c:v>609343.6609905723</c:v>
                </c:pt>
                <c:pt idx="3418">
                  <c:v>676452.61903547763</c:v>
                </c:pt>
                <c:pt idx="3419">
                  <c:v>46363.997442719388</c:v>
                </c:pt>
                <c:pt idx="3420">
                  <c:v>1770766.0529589762</c:v>
                </c:pt>
                <c:pt idx="3421">
                  <c:v>165039.6996089688</c:v>
                </c:pt>
                <c:pt idx="3422">
                  <c:v>50606.242267737834</c:v>
                </c:pt>
                <c:pt idx="3423">
                  <c:v>937340.91682890733</c:v>
                </c:pt>
                <c:pt idx="3424">
                  <c:v>269325.24645910092</c:v>
                </c:pt>
                <c:pt idx="3425">
                  <c:v>3336960.6126118843</c:v>
                </c:pt>
                <c:pt idx="3426">
                  <c:v>4551785.0751045849</c:v>
                </c:pt>
                <c:pt idx="3427">
                  <c:v>59175.547859093866</c:v>
                </c:pt>
                <c:pt idx="3428">
                  <c:v>44666.66034775498</c:v>
                </c:pt>
                <c:pt idx="3429">
                  <c:v>1108269.4742920704</c:v>
                </c:pt>
                <c:pt idx="3430">
                  <c:v>1637872.5314045204</c:v>
                </c:pt>
                <c:pt idx="3431">
                  <c:v>1943104.5818362464</c:v>
                </c:pt>
                <c:pt idx="3432">
                  <c:v>102730.26464867852</c:v>
                </c:pt>
                <c:pt idx="3433">
                  <c:v>483359.39653423242</c:v>
                </c:pt>
                <c:pt idx="3434">
                  <c:v>1768036.3077488039</c:v>
                </c:pt>
                <c:pt idx="3435">
                  <c:v>4781794.398429743</c:v>
                </c:pt>
                <c:pt idx="3436">
                  <c:v>38876.677080668043</c:v>
                </c:pt>
                <c:pt idx="3437">
                  <c:v>72614.781589313527</c:v>
                </c:pt>
                <c:pt idx="3438">
                  <c:v>2297938.3848091415</c:v>
                </c:pt>
                <c:pt idx="3439">
                  <c:v>223371.27304980147</c:v>
                </c:pt>
                <c:pt idx="3440">
                  <c:v>96993.175388404052</c:v>
                </c:pt>
                <c:pt idx="3441">
                  <c:v>1079407.3865362764</c:v>
                </c:pt>
                <c:pt idx="3442">
                  <c:v>2081375.2397705282</c:v>
                </c:pt>
                <c:pt idx="3443">
                  <c:v>120200.79375792755</c:v>
                </c:pt>
                <c:pt idx="3444">
                  <c:v>3712333.1556675951</c:v>
                </c:pt>
                <c:pt idx="3445">
                  <c:v>509659.63136679982</c:v>
                </c:pt>
                <c:pt idx="3446">
                  <c:v>931542.31750571029</c:v>
                </c:pt>
                <c:pt idx="3447">
                  <c:v>185829.87423750563</c:v>
                </c:pt>
                <c:pt idx="3448">
                  <c:v>2947067.5514324591</c:v>
                </c:pt>
                <c:pt idx="3449">
                  <c:v>488607.36691143562</c:v>
                </c:pt>
                <c:pt idx="3450">
                  <c:v>314054.41093191167</c:v>
                </c:pt>
                <c:pt idx="3451">
                  <c:v>400291.51336772536</c:v>
                </c:pt>
                <c:pt idx="3452">
                  <c:v>1324204.7155290358</c:v>
                </c:pt>
                <c:pt idx="3453">
                  <c:v>626571.88317174476</c:v>
                </c:pt>
                <c:pt idx="3454">
                  <c:v>202574.14323484257</c:v>
                </c:pt>
                <c:pt idx="3455">
                  <c:v>236033.92652238856</c:v>
                </c:pt>
                <c:pt idx="3456">
                  <c:v>273732.60335336864</c:v>
                </c:pt>
                <c:pt idx="3457">
                  <c:v>780511.00446086144</c:v>
                </c:pt>
                <c:pt idx="3458">
                  <c:v>147452.80999792306</c:v>
                </c:pt>
                <c:pt idx="3459">
                  <c:v>242765.32017941374</c:v>
                </c:pt>
                <c:pt idx="3460">
                  <c:v>898036.15940805734</c:v>
                </c:pt>
                <c:pt idx="3461">
                  <c:v>136327.30285824131</c:v>
                </c:pt>
                <c:pt idx="3462">
                  <c:v>439249.17076658324</c:v>
                </c:pt>
                <c:pt idx="3463">
                  <c:v>229900.5942067884</c:v>
                </c:pt>
                <c:pt idx="3464">
                  <c:v>340525.0556031625</c:v>
                </c:pt>
                <c:pt idx="3465">
                  <c:v>1307257.6307845374</c:v>
                </c:pt>
                <c:pt idx="3466">
                  <c:v>3356707.0713844607</c:v>
                </c:pt>
                <c:pt idx="3467">
                  <c:v>1450682.7884019045</c:v>
                </c:pt>
                <c:pt idx="3468">
                  <c:v>87229.757657806607</c:v>
                </c:pt>
                <c:pt idx="3469">
                  <c:v>175176.05857679879</c:v>
                </c:pt>
                <c:pt idx="3470">
                  <c:v>184340.76499581808</c:v>
                </c:pt>
                <c:pt idx="3471">
                  <c:v>1372000.0069639413</c:v>
                </c:pt>
                <c:pt idx="3472">
                  <c:v>1028141.8506983272</c:v>
                </c:pt>
                <c:pt idx="3473">
                  <c:v>1181032.1395436034</c:v>
                </c:pt>
                <c:pt idx="3474">
                  <c:v>47323.122543151243</c:v>
                </c:pt>
                <c:pt idx="3475">
                  <c:v>2461767.8497403064</c:v>
                </c:pt>
                <c:pt idx="3476">
                  <c:v>125655.28716005619</c:v>
                </c:pt>
                <c:pt idx="3477">
                  <c:v>595355.83589766559</c:v>
                </c:pt>
                <c:pt idx="3478">
                  <c:v>108054.44850353475</c:v>
                </c:pt>
                <c:pt idx="3479">
                  <c:v>141780.90781381825</c:v>
                </c:pt>
                <c:pt idx="3480">
                  <c:v>97596.662726816096</c:v>
                </c:pt>
                <c:pt idx="3481">
                  <c:v>2616656.0967086633</c:v>
                </c:pt>
                <c:pt idx="3482">
                  <c:v>1832832.301471811</c:v>
                </c:pt>
                <c:pt idx="3483">
                  <c:v>1556465.022403816</c:v>
                </c:pt>
                <c:pt idx="3484">
                  <c:v>860904.78765553317</c:v>
                </c:pt>
                <c:pt idx="3485">
                  <c:v>55071.22529777365</c:v>
                </c:pt>
                <c:pt idx="3486">
                  <c:v>237760.64484912867</c:v>
                </c:pt>
                <c:pt idx="3487">
                  <c:v>1717952.8937134251</c:v>
                </c:pt>
                <c:pt idx="3488">
                  <c:v>217626.20305521524</c:v>
                </c:pt>
                <c:pt idx="3489">
                  <c:v>82252.347027197946</c:v>
                </c:pt>
                <c:pt idx="3490">
                  <c:v>379913.71863680816</c:v>
                </c:pt>
                <c:pt idx="3491">
                  <c:v>404860.60981353134</c:v>
                </c:pt>
                <c:pt idx="3492">
                  <c:v>67620.091310873657</c:v>
                </c:pt>
                <c:pt idx="3493">
                  <c:v>2160768.6591785764</c:v>
                </c:pt>
                <c:pt idx="3494">
                  <c:v>51633.529059243323</c:v>
                </c:pt>
                <c:pt idx="3495">
                  <c:v>127288.70500273416</c:v>
                </c:pt>
                <c:pt idx="3496">
                  <c:v>118335.35732152144</c:v>
                </c:pt>
                <c:pt idx="3497">
                  <c:v>95225.489280802241</c:v>
                </c:pt>
                <c:pt idx="3498">
                  <c:v>163073.74431519891</c:v>
                </c:pt>
                <c:pt idx="3499">
                  <c:v>743657.73898891348</c:v>
                </c:pt>
                <c:pt idx="3500">
                  <c:v>700520.97039270611</c:v>
                </c:pt>
                <c:pt idx="3501">
                  <c:v>105021.71882780698</c:v>
                </c:pt>
                <c:pt idx="3502">
                  <c:v>2791744.3180387756</c:v>
                </c:pt>
                <c:pt idx="3503">
                  <c:v>107157.99612978628</c:v>
                </c:pt>
                <c:pt idx="3504">
                  <c:v>409268.44616703369</c:v>
                </c:pt>
                <c:pt idx="3505">
                  <c:v>169951.09453665008</c:v>
                </c:pt>
                <c:pt idx="3506">
                  <c:v>1087260.3904448685</c:v>
                </c:pt>
                <c:pt idx="3507">
                  <c:v>106805.11571789684</c:v>
                </c:pt>
                <c:pt idx="3508">
                  <c:v>423843.13312796823</c:v>
                </c:pt>
                <c:pt idx="3509">
                  <c:v>2368615.3064555679</c:v>
                </c:pt>
                <c:pt idx="3510">
                  <c:v>867408.39805531653</c:v>
                </c:pt>
                <c:pt idx="3511">
                  <c:v>101015.30839261887</c:v>
                </c:pt>
                <c:pt idx="3512">
                  <c:v>2951386.6827951539</c:v>
                </c:pt>
                <c:pt idx="3513">
                  <c:v>334749.64256129891</c:v>
                </c:pt>
                <c:pt idx="3514">
                  <c:v>290366.46129965247</c:v>
                </c:pt>
                <c:pt idx="3515">
                  <c:v>51951.145785189256</c:v>
                </c:pt>
                <c:pt idx="3516">
                  <c:v>80304.46844359918</c:v>
                </c:pt>
                <c:pt idx="3517">
                  <c:v>1569833.3653777433</c:v>
                </c:pt>
                <c:pt idx="3518">
                  <c:v>224056.8167681268</c:v>
                </c:pt>
                <c:pt idx="3519">
                  <c:v>884970.01137285773</c:v>
                </c:pt>
                <c:pt idx="3520">
                  <c:v>1510939.9839333077</c:v>
                </c:pt>
                <c:pt idx="3521">
                  <c:v>567957.01715293189</c:v>
                </c:pt>
                <c:pt idx="3522">
                  <c:v>1319461.4652194842</c:v>
                </c:pt>
                <c:pt idx="3523">
                  <c:v>798929.0575228635</c:v>
                </c:pt>
                <c:pt idx="3524">
                  <c:v>1703711.2430456805</c:v>
                </c:pt>
                <c:pt idx="3525">
                  <c:v>2391231.66347697</c:v>
                </c:pt>
                <c:pt idx="3526">
                  <c:v>160086.62059467559</c:v>
                </c:pt>
                <c:pt idx="3527">
                  <c:v>883013.7568099472</c:v>
                </c:pt>
                <c:pt idx="3528">
                  <c:v>190819.84649371568</c:v>
                </c:pt>
                <c:pt idx="3529">
                  <c:v>362925.23068511829</c:v>
                </c:pt>
                <c:pt idx="3530">
                  <c:v>114276.53361322054</c:v>
                </c:pt>
                <c:pt idx="3531">
                  <c:v>567090.99251357908</c:v>
                </c:pt>
                <c:pt idx="3532">
                  <c:v>2075381.4993790484</c:v>
                </c:pt>
                <c:pt idx="3533">
                  <c:v>324185.43564582273</c:v>
                </c:pt>
                <c:pt idx="3534">
                  <c:v>644794.35259134893</c:v>
                </c:pt>
                <c:pt idx="3535">
                  <c:v>535576.47950081027</c:v>
                </c:pt>
                <c:pt idx="3536">
                  <c:v>1345431.1038103432</c:v>
                </c:pt>
                <c:pt idx="3537">
                  <c:v>665335.93646334542</c:v>
                </c:pt>
                <c:pt idx="3538">
                  <c:v>1396189.7554886735</c:v>
                </c:pt>
                <c:pt idx="3539">
                  <c:v>1743753.7924362021</c:v>
                </c:pt>
                <c:pt idx="3540">
                  <c:v>701399.79682393698</c:v>
                </c:pt>
                <c:pt idx="3541">
                  <c:v>50794.634829788993</c:v>
                </c:pt>
                <c:pt idx="3542">
                  <c:v>51070.690928015705</c:v>
                </c:pt>
                <c:pt idx="3543">
                  <c:v>3530877.9146546307</c:v>
                </c:pt>
                <c:pt idx="3544">
                  <c:v>261405.17260113565</c:v>
                </c:pt>
                <c:pt idx="3545">
                  <c:v>363869.27333427948</c:v>
                </c:pt>
                <c:pt idx="3546">
                  <c:v>1941324.6075217382</c:v>
                </c:pt>
                <c:pt idx="3547">
                  <c:v>64492.129980208854</c:v>
                </c:pt>
                <c:pt idx="3548">
                  <c:v>1917142.9975928017</c:v>
                </c:pt>
                <c:pt idx="3549">
                  <c:v>1190627.669964513</c:v>
                </c:pt>
                <c:pt idx="3550">
                  <c:v>7350919.7529686186</c:v>
                </c:pt>
                <c:pt idx="3551">
                  <c:v>73133.191740604147</c:v>
                </c:pt>
                <c:pt idx="3552">
                  <c:v>79329.633186942796</c:v>
                </c:pt>
                <c:pt idx="3553">
                  <c:v>531440.98477631726</c:v>
                </c:pt>
                <c:pt idx="3554">
                  <c:v>1771487.5935088166</c:v>
                </c:pt>
                <c:pt idx="3555">
                  <c:v>904623.64076850773</c:v>
                </c:pt>
                <c:pt idx="3556">
                  <c:v>1239223.9035245904</c:v>
                </c:pt>
                <c:pt idx="3557">
                  <c:v>408074.70598502178</c:v>
                </c:pt>
                <c:pt idx="3558">
                  <c:v>89311.388698056035</c:v>
                </c:pt>
                <c:pt idx="3559">
                  <c:v>1625561.6783760767</c:v>
                </c:pt>
                <c:pt idx="3560">
                  <c:v>167690.21660287972</c:v>
                </c:pt>
                <c:pt idx="3561">
                  <c:v>1263405.2346108372</c:v>
                </c:pt>
                <c:pt idx="3562">
                  <c:v>156147.87876455279</c:v>
                </c:pt>
                <c:pt idx="3563">
                  <c:v>212133.42099839647</c:v>
                </c:pt>
                <c:pt idx="3564">
                  <c:v>287994.29832708434</c:v>
                </c:pt>
                <c:pt idx="3565">
                  <c:v>626201.5678859941</c:v>
                </c:pt>
                <c:pt idx="3566">
                  <c:v>1780388.8372840099</c:v>
                </c:pt>
                <c:pt idx="3567">
                  <c:v>1628321.7492372044</c:v>
                </c:pt>
                <c:pt idx="3568">
                  <c:v>1745192.636226563</c:v>
                </c:pt>
                <c:pt idx="3569">
                  <c:v>410492.17768879654</c:v>
                </c:pt>
                <c:pt idx="3570">
                  <c:v>287354.21675512812</c:v>
                </c:pt>
                <c:pt idx="3571">
                  <c:v>86274.504622904657</c:v>
                </c:pt>
                <c:pt idx="3572">
                  <c:v>1520625.3600793649</c:v>
                </c:pt>
                <c:pt idx="3573">
                  <c:v>453153.54950290069</c:v>
                </c:pt>
                <c:pt idx="3574">
                  <c:v>148866.21528498075</c:v>
                </c:pt>
                <c:pt idx="3575">
                  <c:v>45795.471519864019</c:v>
                </c:pt>
                <c:pt idx="3576">
                  <c:v>760170.27451528504</c:v>
                </c:pt>
                <c:pt idx="3577">
                  <c:v>138977.51337418734</c:v>
                </c:pt>
                <c:pt idx="3578">
                  <c:v>5057134.326244696</c:v>
                </c:pt>
                <c:pt idx="3579">
                  <c:v>88652.972095622274</c:v>
                </c:pt>
                <c:pt idx="3580">
                  <c:v>643009.00855633337</c:v>
                </c:pt>
                <c:pt idx="3581">
                  <c:v>454509.7776111273</c:v>
                </c:pt>
                <c:pt idx="3582">
                  <c:v>155428.08280555534</c:v>
                </c:pt>
                <c:pt idx="3583">
                  <c:v>70998.960373469687</c:v>
                </c:pt>
                <c:pt idx="3584">
                  <c:v>69226.826073868186</c:v>
                </c:pt>
                <c:pt idx="3585">
                  <c:v>2740080.9244734347</c:v>
                </c:pt>
                <c:pt idx="3586">
                  <c:v>50599.386447494602</c:v>
                </c:pt>
                <c:pt idx="3587">
                  <c:v>755091.85210798774</c:v>
                </c:pt>
                <c:pt idx="3588">
                  <c:v>2061207.70901809</c:v>
                </c:pt>
                <c:pt idx="3589">
                  <c:v>1051282.2988170965</c:v>
                </c:pt>
                <c:pt idx="3590">
                  <c:v>248372.70986925968</c:v>
                </c:pt>
                <c:pt idx="3591">
                  <c:v>144771.30645335687</c:v>
                </c:pt>
                <c:pt idx="3592">
                  <c:v>295236.62066892814</c:v>
                </c:pt>
                <c:pt idx="3593">
                  <c:v>245127.9637920094</c:v>
                </c:pt>
                <c:pt idx="3594">
                  <c:v>87754.011443422962</c:v>
                </c:pt>
                <c:pt idx="3595">
                  <c:v>151881.0493320543</c:v>
                </c:pt>
                <c:pt idx="3596">
                  <c:v>996923.17604643002</c:v>
                </c:pt>
                <c:pt idx="3597">
                  <c:v>371882.60937929997</c:v>
                </c:pt>
                <c:pt idx="3598">
                  <c:v>63599.418003951221</c:v>
                </c:pt>
                <c:pt idx="3599">
                  <c:v>2121059.2964868206</c:v>
                </c:pt>
                <c:pt idx="3600">
                  <c:v>220769.03763601236</c:v>
                </c:pt>
                <c:pt idx="3601">
                  <c:v>103641.79634553898</c:v>
                </c:pt>
                <c:pt idx="3602">
                  <c:v>99241.960124870631</c:v>
                </c:pt>
                <c:pt idx="3603">
                  <c:v>328357.25646007445</c:v>
                </c:pt>
                <c:pt idx="3604">
                  <c:v>582320.3082794646</c:v>
                </c:pt>
                <c:pt idx="3605">
                  <c:v>301773.17589560786</c:v>
                </c:pt>
                <c:pt idx="3606">
                  <c:v>63186.471843185733</c:v>
                </c:pt>
                <c:pt idx="3607">
                  <c:v>186668.9277195961</c:v>
                </c:pt>
                <c:pt idx="3608">
                  <c:v>116242.17359491973</c:v>
                </c:pt>
                <c:pt idx="3609">
                  <c:v>507453.34349928878</c:v>
                </c:pt>
                <c:pt idx="3610">
                  <c:v>339706.43106668699</c:v>
                </c:pt>
                <c:pt idx="3611">
                  <c:v>122646.73551360112</c:v>
                </c:pt>
                <c:pt idx="3612">
                  <c:v>55475.326521830946</c:v>
                </c:pt>
                <c:pt idx="3613">
                  <c:v>1353509.1711245375</c:v>
                </c:pt>
                <c:pt idx="3614">
                  <c:v>36881.657944408107</c:v>
                </c:pt>
                <c:pt idx="3615">
                  <c:v>182329.48046173924</c:v>
                </c:pt>
                <c:pt idx="3616">
                  <c:v>937167.53319584345</c:v>
                </c:pt>
                <c:pt idx="3617">
                  <c:v>290314.48138595687</c:v>
                </c:pt>
                <c:pt idx="3618">
                  <c:v>781266.2282639331</c:v>
                </c:pt>
                <c:pt idx="3619">
                  <c:v>1399246.7016088376</c:v>
                </c:pt>
                <c:pt idx="3620">
                  <c:v>219834.24723952051</c:v>
                </c:pt>
                <c:pt idx="3621">
                  <c:v>6681855.4731098749</c:v>
                </c:pt>
                <c:pt idx="3622">
                  <c:v>103124.44074825001</c:v>
                </c:pt>
                <c:pt idx="3623">
                  <c:v>1084089.9834869571</c:v>
                </c:pt>
                <c:pt idx="3624">
                  <c:v>2285300.2421715073</c:v>
                </c:pt>
                <c:pt idx="3625">
                  <c:v>810670.71475973923</c:v>
                </c:pt>
                <c:pt idx="3626">
                  <c:v>282788.19023744477</c:v>
                </c:pt>
                <c:pt idx="3627">
                  <c:v>137508.24723546504</c:v>
                </c:pt>
                <c:pt idx="3628">
                  <c:v>2372139.8719686749</c:v>
                </c:pt>
                <c:pt idx="3629">
                  <c:v>176304.88988127152</c:v>
                </c:pt>
                <c:pt idx="3630">
                  <c:v>57613.551952645721</c:v>
                </c:pt>
                <c:pt idx="3631">
                  <c:v>930518.72505792521</c:v>
                </c:pt>
                <c:pt idx="3632">
                  <c:v>239106.94697559322</c:v>
                </c:pt>
                <c:pt idx="3633">
                  <c:v>812689.02227383794</c:v>
                </c:pt>
                <c:pt idx="3634">
                  <c:v>385470.22009329358</c:v>
                </c:pt>
                <c:pt idx="3635">
                  <c:v>832274.53397986409</c:v>
                </c:pt>
                <c:pt idx="3636">
                  <c:v>357870.12803517596</c:v>
                </c:pt>
                <c:pt idx="3637">
                  <c:v>763519.97226463526</c:v>
                </c:pt>
                <c:pt idx="3638">
                  <c:v>124338.50713722905</c:v>
                </c:pt>
                <c:pt idx="3639">
                  <c:v>270951.30438039772</c:v>
                </c:pt>
                <c:pt idx="3640">
                  <c:v>218212.42052434204</c:v>
                </c:pt>
                <c:pt idx="3641">
                  <c:v>2016465.3029536374</c:v>
                </c:pt>
                <c:pt idx="3642">
                  <c:v>2089540.8349577887</c:v>
                </c:pt>
                <c:pt idx="3643">
                  <c:v>931370.81854685012</c:v>
                </c:pt>
                <c:pt idx="3644">
                  <c:v>2410336.5571814463</c:v>
                </c:pt>
                <c:pt idx="3645">
                  <c:v>63325.914144883827</c:v>
                </c:pt>
                <c:pt idx="3646">
                  <c:v>618614.85302334919</c:v>
                </c:pt>
                <c:pt idx="3647">
                  <c:v>2654852.8079900807</c:v>
                </c:pt>
                <c:pt idx="3648">
                  <c:v>130990.97800075365</c:v>
                </c:pt>
                <c:pt idx="3649">
                  <c:v>382349.37469910784</c:v>
                </c:pt>
                <c:pt idx="3650">
                  <c:v>62902.462876925245</c:v>
                </c:pt>
                <c:pt idx="3651">
                  <c:v>1082349.5247098051</c:v>
                </c:pt>
                <c:pt idx="3652">
                  <c:v>60733.404122962304</c:v>
                </c:pt>
                <c:pt idx="3653">
                  <c:v>1202224.7721543943</c:v>
                </c:pt>
                <c:pt idx="3654">
                  <c:v>1240659.2851136634</c:v>
                </c:pt>
                <c:pt idx="3655">
                  <c:v>530646.24033844448</c:v>
                </c:pt>
                <c:pt idx="3656">
                  <c:v>78149.115541012841</c:v>
                </c:pt>
                <c:pt idx="3657">
                  <c:v>138751.5694658033</c:v>
                </c:pt>
                <c:pt idx="3658">
                  <c:v>1490736.6773986814</c:v>
                </c:pt>
                <c:pt idx="3659">
                  <c:v>314687.87889355951</c:v>
                </c:pt>
                <c:pt idx="3660">
                  <c:v>73688.895777958707</c:v>
                </c:pt>
                <c:pt idx="3661">
                  <c:v>1451115.2046149448</c:v>
                </c:pt>
                <c:pt idx="3662">
                  <c:v>293588.14695568028</c:v>
                </c:pt>
                <c:pt idx="3663">
                  <c:v>897545.08720913355</c:v>
                </c:pt>
                <c:pt idx="3664">
                  <c:v>669325.26818854851</c:v>
                </c:pt>
                <c:pt idx="3665">
                  <c:v>556909.6900055497</c:v>
                </c:pt>
                <c:pt idx="3666">
                  <c:v>133801.39190329588</c:v>
                </c:pt>
                <c:pt idx="3667">
                  <c:v>1162738.4853423764</c:v>
                </c:pt>
                <c:pt idx="3668">
                  <c:v>2309849.8698256151</c:v>
                </c:pt>
                <c:pt idx="3669">
                  <c:v>1705983.3302546979</c:v>
                </c:pt>
                <c:pt idx="3670">
                  <c:v>137787.48746782428</c:v>
                </c:pt>
                <c:pt idx="3671">
                  <c:v>200723.63164476235</c:v>
                </c:pt>
                <c:pt idx="3672">
                  <c:v>1265405.3444724488</c:v>
                </c:pt>
                <c:pt idx="3673">
                  <c:v>86240.487800707677</c:v>
                </c:pt>
                <c:pt idx="3674">
                  <c:v>1269735.0212395603</c:v>
                </c:pt>
                <c:pt idx="3675">
                  <c:v>131432.54864000276</c:v>
                </c:pt>
                <c:pt idx="3676">
                  <c:v>263421.84471278463</c:v>
                </c:pt>
                <c:pt idx="3677">
                  <c:v>318923.66109330376</c:v>
                </c:pt>
                <c:pt idx="3678">
                  <c:v>141448.68450177702</c:v>
                </c:pt>
                <c:pt idx="3679">
                  <c:v>199324.18435097972</c:v>
                </c:pt>
                <c:pt idx="3680">
                  <c:v>1478355.939233443</c:v>
                </c:pt>
                <c:pt idx="3681">
                  <c:v>63544.666831932569</c:v>
                </c:pt>
                <c:pt idx="3682">
                  <c:v>304065.92835640896</c:v>
                </c:pt>
                <c:pt idx="3683">
                  <c:v>202972.6265420345</c:v>
                </c:pt>
                <c:pt idx="3684">
                  <c:v>1301679.0502503274</c:v>
                </c:pt>
                <c:pt idx="3685">
                  <c:v>2357485.3398992941</c:v>
                </c:pt>
                <c:pt idx="3686">
                  <c:v>859517.89205568249</c:v>
                </c:pt>
                <c:pt idx="3687">
                  <c:v>263768.76546824706</c:v>
                </c:pt>
                <c:pt idx="3688">
                  <c:v>320591.38077273377</c:v>
                </c:pt>
                <c:pt idx="3689">
                  <c:v>1313258.2662037218</c:v>
                </c:pt>
                <c:pt idx="3690">
                  <c:v>500135.73518893303</c:v>
                </c:pt>
                <c:pt idx="3691">
                  <c:v>88514.840837486903</c:v>
                </c:pt>
                <c:pt idx="3692">
                  <c:v>725165.37004535657</c:v>
                </c:pt>
                <c:pt idx="3693">
                  <c:v>239085.62222068361</c:v>
                </c:pt>
                <c:pt idx="3694">
                  <c:v>763084.38370454463</c:v>
                </c:pt>
                <c:pt idx="3695">
                  <c:v>146591.27809246548</c:v>
                </c:pt>
                <c:pt idx="3696">
                  <c:v>258958.24661913409</c:v>
                </c:pt>
                <c:pt idx="3697">
                  <c:v>422013.04577576392</c:v>
                </c:pt>
                <c:pt idx="3698">
                  <c:v>428482.17795722</c:v>
                </c:pt>
                <c:pt idx="3699">
                  <c:v>147871.66702612047</c:v>
                </c:pt>
                <c:pt idx="3700">
                  <c:v>87595.461941429458</c:v>
                </c:pt>
                <c:pt idx="3701">
                  <c:v>187092.7872944081</c:v>
                </c:pt>
                <c:pt idx="3702">
                  <c:v>311391.37703579792</c:v>
                </c:pt>
                <c:pt idx="3703">
                  <c:v>88117.52342892786</c:v>
                </c:pt>
                <c:pt idx="3704">
                  <c:v>58440.972231916116</c:v>
                </c:pt>
                <c:pt idx="3705">
                  <c:v>67535.634240100349</c:v>
                </c:pt>
                <c:pt idx="3706">
                  <c:v>90696.686048593925</c:v>
                </c:pt>
                <c:pt idx="3707">
                  <c:v>287106.15961021016</c:v>
                </c:pt>
                <c:pt idx="3708">
                  <c:v>788000.10516255395</c:v>
                </c:pt>
                <c:pt idx="3709">
                  <c:v>586889.2925090869</c:v>
                </c:pt>
                <c:pt idx="3710">
                  <c:v>481941.46474553435</c:v>
                </c:pt>
                <c:pt idx="3711">
                  <c:v>182093.8574940715</c:v>
                </c:pt>
                <c:pt idx="3712">
                  <c:v>58859.149129955753</c:v>
                </c:pt>
                <c:pt idx="3713">
                  <c:v>1051944.7564349368</c:v>
                </c:pt>
                <c:pt idx="3714">
                  <c:v>109814.47701274733</c:v>
                </c:pt>
                <c:pt idx="3715">
                  <c:v>816031.17584349599</c:v>
                </c:pt>
                <c:pt idx="3716">
                  <c:v>137887.63106597369</c:v>
                </c:pt>
                <c:pt idx="3717">
                  <c:v>59365.293054150883</c:v>
                </c:pt>
                <c:pt idx="3718">
                  <c:v>188041.55547470003</c:v>
                </c:pt>
                <c:pt idx="3719">
                  <c:v>101134.86696335919</c:v>
                </c:pt>
                <c:pt idx="3720">
                  <c:v>793016.84826437</c:v>
                </c:pt>
                <c:pt idx="3721">
                  <c:v>1538588.0617320968</c:v>
                </c:pt>
                <c:pt idx="3722">
                  <c:v>1624587.0210463086</c:v>
                </c:pt>
                <c:pt idx="3723">
                  <c:v>58670.473975611618</c:v>
                </c:pt>
                <c:pt idx="3724">
                  <c:v>1167241.9088696844</c:v>
                </c:pt>
                <c:pt idx="3725">
                  <c:v>123516.86229439819</c:v>
                </c:pt>
                <c:pt idx="3726">
                  <c:v>1227489.6850708779</c:v>
                </c:pt>
                <c:pt idx="3727">
                  <c:v>117875.39851446997</c:v>
                </c:pt>
                <c:pt idx="3728">
                  <c:v>887208.16750459152</c:v>
                </c:pt>
                <c:pt idx="3729">
                  <c:v>121477.14203975447</c:v>
                </c:pt>
                <c:pt idx="3730">
                  <c:v>3241880.6048900359</c:v>
                </c:pt>
                <c:pt idx="3731">
                  <c:v>83861.39933459388</c:v>
                </c:pt>
                <c:pt idx="3732">
                  <c:v>185764.25826167682</c:v>
                </c:pt>
                <c:pt idx="3733">
                  <c:v>66784.434309240183</c:v>
                </c:pt>
                <c:pt idx="3734">
                  <c:v>180839.52826736914</c:v>
                </c:pt>
                <c:pt idx="3735">
                  <c:v>1981247.3285125983</c:v>
                </c:pt>
                <c:pt idx="3736">
                  <c:v>979931.78873046662</c:v>
                </c:pt>
                <c:pt idx="3737">
                  <c:v>91927.16516179996</c:v>
                </c:pt>
                <c:pt idx="3738">
                  <c:v>574260.67316417419</c:v>
                </c:pt>
                <c:pt idx="3739">
                  <c:v>51033.63322661203</c:v>
                </c:pt>
                <c:pt idx="3740">
                  <c:v>83253.38981577332</c:v>
                </c:pt>
                <c:pt idx="3741">
                  <c:v>1226037.2100911634</c:v>
                </c:pt>
                <c:pt idx="3742">
                  <c:v>2250096.3678847603</c:v>
                </c:pt>
                <c:pt idx="3743">
                  <c:v>577111.32556209015</c:v>
                </c:pt>
                <c:pt idx="3744">
                  <c:v>8061229.0148705598</c:v>
                </c:pt>
                <c:pt idx="3745">
                  <c:v>167231.80727012057</c:v>
                </c:pt>
                <c:pt idx="3746">
                  <c:v>123312.01567310939</c:v>
                </c:pt>
                <c:pt idx="3747">
                  <c:v>103237.34974954471</c:v>
                </c:pt>
                <c:pt idx="3748">
                  <c:v>115684.27676129906</c:v>
                </c:pt>
                <c:pt idx="3749">
                  <c:v>426256.97028916876</c:v>
                </c:pt>
                <c:pt idx="3750">
                  <c:v>337071.05336731375</c:v>
                </c:pt>
                <c:pt idx="3751">
                  <c:v>415993.64897854434</c:v>
                </c:pt>
                <c:pt idx="3752">
                  <c:v>66102.297937132491</c:v>
                </c:pt>
                <c:pt idx="3753">
                  <c:v>479857.12883481296</c:v>
                </c:pt>
                <c:pt idx="3754">
                  <c:v>149340.45051729676</c:v>
                </c:pt>
                <c:pt idx="3755">
                  <c:v>1609087.9080260168</c:v>
                </c:pt>
                <c:pt idx="3756">
                  <c:v>293272.30542468565</c:v>
                </c:pt>
                <c:pt idx="3757">
                  <c:v>872503.19563036913</c:v>
                </c:pt>
                <c:pt idx="3758">
                  <c:v>183896.95074846089</c:v>
                </c:pt>
                <c:pt idx="3759">
                  <c:v>42881.640843847279</c:v>
                </c:pt>
                <c:pt idx="3760">
                  <c:v>570236.63224567485</c:v>
                </c:pt>
                <c:pt idx="3761">
                  <c:v>3317377.0901948824</c:v>
                </c:pt>
                <c:pt idx="3762">
                  <c:v>115241.66710046062</c:v>
                </c:pt>
                <c:pt idx="3763">
                  <c:v>124007.48093428486</c:v>
                </c:pt>
                <c:pt idx="3764">
                  <c:v>192379.4669200496</c:v>
                </c:pt>
                <c:pt idx="3765">
                  <c:v>81480.931459777261</c:v>
                </c:pt>
                <c:pt idx="3766">
                  <c:v>177551.32877765674</c:v>
                </c:pt>
                <c:pt idx="3767">
                  <c:v>165254.52157960611</c:v>
                </c:pt>
                <c:pt idx="3768">
                  <c:v>234622.83727169086</c:v>
                </c:pt>
                <c:pt idx="3769">
                  <c:v>483023.69506267429</c:v>
                </c:pt>
                <c:pt idx="3770">
                  <c:v>1636240.3334631233</c:v>
                </c:pt>
                <c:pt idx="3771">
                  <c:v>1072619.4742072991</c:v>
                </c:pt>
                <c:pt idx="3772">
                  <c:v>44471.075254803363</c:v>
                </c:pt>
                <c:pt idx="3773">
                  <c:v>149732.88902450266</c:v>
                </c:pt>
                <c:pt idx="3774">
                  <c:v>640751.82564924378</c:v>
                </c:pt>
                <c:pt idx="3775">
                  <c:v>819852.65596444265</c:v>
                </c:pt>
                <c:pt idx="3776">
                  <c:v>3209334.83362902</c:v>
                </c:pt>
                <c:pt idx="3777">
                  <c:v>1141044.7910481163</c:v>
                </c:pt>
                <c:pt idx="3778">
                  <c:v>2627518.0785480086</c:v>
                </c:pt>
                <c:pt idx="3779">
                  <c:v>892224.98114995321</c:v>
                </c:pt>
                <c:pt idx="3780">
                  <c:v>67154.644318485545</c:v>
                </c:pt>
                <c:pt idx="3781">
                  <c:v>131686.29272500257</c:v>
                </c:pt>
                <c:pt idx="3782">
                  <c:v>1282143.7761312665</c:v>
                </c:pt>
                <c:pt idx="3783">
                  <c:v>2768424.1286786557</c:v>
                </c:pt>
                <c:pt idx="3784">
                  <c:v>71509.691134771565</c:v>
                </c:pt>
                <c:pt idx="3785">
                  <c:v>50834.372876374291</c:v>
                </c:pt>
                <c:pt idx="3786">
                  <c:v>899387.88044055738</c:v>
                </c:pt>
                <c:pt idx="3787">
                  <c:v>67128.048314356332</c:v>
                </c:pt>
                <c:pt idx="3788">
                  <c:v>77216.859779183054</c:v>
                </c:pt>
                <c:pt idx="3789">
                  <c:v>2182050.036861585</c:v>
                </c:pt>
                <c:pt idx="3790">
                  <c:v>1352836.5898563028</c:v>
                </c:pt>
                <c:pt idx="3791">
                  <c:v>476055.63909100322</c:v>
                </c:pt>
                <c:pt idx="3792">
                  <c:v>5213071.5895071235</c:v>
                </c:pt>
                <c:pt idx="3793">
                  <c:v>70126.052741586944</c:v>
                </c:pt>
                <c:pt idx="3794">
                  <c:v>111180.13579501165</c:v>
                </c:pt>
                <c:pt idx="3795">
                  <c:v>1358308.1054546754</c:v>
                </c:pt>
                <c:pt idx="3796">
                  <c:v>444751.54319657804</c:v>
                </c:pt>
                <c:pt idx="3797">
                  <c:v>1086405.1272555729</c:v>
                </c:pt>
                <c:pt idx="3798">
                  <c:v>245917.99107663604</c:v>
                </c:pt>
                <c:pt idx="3799">
                  <c:v>422537.7527385907</c:v>
                </c:pt>
                <c:pt idx="3800">
                  <c:v>580911.59042380424</c:v>
                </c:pt>
                <c:pt idx="3801">
                  <c:v>484858.48788640992</c:v>
                </c:pt>
                <c:pt idx="3802">
                  <c:v>1591325.8182071284</c:v>
                </c:pt>
                <c:pt idx="3803">
                  <c:v>7697550.9750369824</c:v>
                </c:pt>
                <c:pt idx="3804">
                  <c:v>62266.509215121441</c:v>
                </c:pt>
                <c:pt idx="3805">
                  <c:v>66120.773510098981</c:v>
                </c:pt>
                <c:pt idx="3806">
                  <c:v>63006.534075509233</c:v>
                </c:pt>
                <c:pt idx="3807">
                  <c:v>88199.900866849785</c:v>
                </c:pt>
                <c:pt idx="3808">
                  <c:v>874148.36920963717</c:v>
                </c:pt>
                <c:pt idx="3809">
                  <c:v>131783.81952165568</c:v>
                </c:pt>
                <c:pt idx="3810">
                  <c:v>118482.6976459289</c:v>
                </c:pt>
                <c:pt idx="3811">
                  <c:v>687545.68310211401</c:v>
                </c:pt>
                <c:pt idx="3812">
                  <c:v>1211772.6782070517</c:v>
                </c:pt>
                <c:pt idx="3813">
                  <c:v>174848.42347183664</c:v>
                </c:pt>
                <c:pt idx="3814">
                  <c:v>623125.48068166571</c:v>
                </c:pt>
                <c:pt idx="3815">
                  <c:v>91638.136080965342</c:v>
                </c:pt>
                <c:pt idx="3816">
                  <c:v>210958.08415791564</c:v>
                </c:pt>
                <c:pt idx="3817">
                  <c:v>185666.86381379334</c:v>
                </c:pt>
                <c:pt idx="3818">
                  <c:v>173917.72759262836</c:v>
                </c:pt>
                <c:pt idx="3819">
                  <c:v>1727177.6296494831</c:v>
                </c:pt>
                <c:pt idx="3820">
                  <c:v>3773903.7103313049</c:v>
                </c:pt>
                <c:pt idx="3821">
                  <c:v>706361.75873200619</c:v>
                </c:pt>
                <c:pt idx="3822">
                  <c:v>1703074.223741354</c:v>
                </c:pt>
                <c:pt idx="3823">
                  <c:v>275659.51178630796</c:v>
                </c:pt>
                <c:pt idx="3824">
                  <c:v>182671.71659547504</c:v>
                </c:pt>
                <c:pt idx="3825">
                  <c:v>534456.68643498444</c:v>
                </c:pt>
                <c:pt idx="3826">
                  <c:v>1838761.8309366247</c:v>
                </c:pt>
                <c:pt idx="3827">
                  <c:v>104441.06373077114</c:v>
                </c:pt>
                <c:pt idx="3828">
                  <c:v>312561.85416339268</c:v>
                </c:pt>
                <c:pt idx="3829">
                  <c:v>62963.416674111024</c:v>
                </c:pt>
                <c:pt idx="3830">
                  <c:v>136681.54643942797</c:v>
                </c:pt>
                <c:pt idx="3831">
                  <c:v>759601.95810742222</c:v>
                </c:pt>
                <c:pt idx="3832">
                  <c:v>4559755.8078098735</c:v>
                </c:pt>
                <c:pt idx="3833">
                  <c:v>65517.759313095798</c:v>
                </c:pt>
                <c:pt idx="3834">
                  <c:v>307185.75970534974</c:v>
                </c:pt>
                <c:pt idx="3835">
                  <c:v>182278.708981481</c:v>
                </c:pt>
                <c:pt idx="3836">
                  <c:v>135464.36253512852</c:v>
                </c:pt>
                <c:pt idx="3837">
                  <c:v>1207495.1090639227</c:v>
                </c:pt>
                <c:pt idx="3838">
                  <c:v>52206.65676446812</c:v>
                </c:pt>
                <c:pt idx="3839">
                  <c:v>3244945.974942877</c:v>
                </c:pt>
                <c:pt idx="3840">
                  <c:v>256580.02064617211</c:v>
                </c:pt>
                <c:pt idx="3841">
                  <c:v>1798206.3120819405</c:v>
                </c:pt>
                <c:pt idx="3842">
                  <c:v>431801.88489943551</c:v>
                </c:pt>
                <c:pt idx="3843">
                  <c:v>1462657.1852190504</c:v>
                </c:pt>
                <c:pt idx="3844">
                  <c:v>136112.32794968155</c:v>
                </c:pt>
                <c:pt idx="3845">
                  <c:v>54582.83039698784</c:v>
                </c:pt>
                <c:pt idx="3846">
                  <c:v>88969.477586388821</c:v>
                </c:pt>
                <c:pt idx="3847">
                  <c:v>2225525.9919040264</c:v>
                </c:pt>
                <c:pt idx="3848">
                  <c:v>466765.00309572596</c:v>
                </c:pt>
                <c:pt idx="3849">
                  <c:v>183891.97903121251</c:v>
                </c:pt>
                <c:pt idx="3850">
                  <c:v>1052407.3163484519</c:v>
                </c:pt>
                <c:pt idx="3851">
                  <c:v>1434357.0904941838</c:v>
                </c:pt>
                <c:pt idx="3852">
                  <c:v>84738.267669431953</c:v>
                </c:pt>
                <c:pt idx="3853">
                  <c:v>376898.89433531679</c:v>
                </c:pt>
                <c:pt idx="3854">
                  <c:v>604469.36158675351</c:v>
                </c:pt>
                <c:pt idx="3855">
                  <c:v>2110685.2175041689</c:v>
                </c:pt>
                <c:pt idx="3856">
                  <c:v>541951.83376480755</c:v>
                </c:pt>
                <c:pt idx="3857">
                  <c:v>1022909.5012089422</c:v>
                </c:pt>
                <c:pt idx="3858">
                  <c:v>6656237.7976976698</c:v>
                </c:pt>
                <c:pt idx="3859">
                  <c:v>79641.114687555557</c:v>
                </c:pt>
                <c:pt idx="3860">
                  <c:v>189613.99282358997</c:v>
                </c:pt>
                <c:pt idx="3861">
                  <c:v>699912.19279684848</c:v>
                </c:pt>
                <c:pt idx="3862">
                  <c:v>1216161.5243136107</c:v>
                </c:pt>
                <c:pt idx="3863">
                  <c:v>337741.23307876743</c:v>
                </c:pt>
                <c:pt idx="3864">
                  <c:v>165544.24370678261</c:v>
                </c:pt>
                <c:pt idx="3865">
                  <c:v>248151.51362592872</c:v>
                </c:pt>
                <c:pt idx="3866">
                  <c:v>727791.96756676759</c:v>
                </c:pt>
                <c:pt idx="3867">
                  <c:v>49557.973582949577</c:v>
                </c:pt>
                <c:pt idx="3868">
                  <c:v>1369216.8042612439</c:v>
                </c:pt>
                <c:pt idx="3869">
                  <c:v>449372.44768845261</c:v>
                </c:pt>
                <c:pt idx="3870">
                  <c:v>36882.87847005303</c:v>
                </c:pt>
                <c:pt idx="3871">
                  <c:v>258314.37973194692</c:v>
                </c:pt>
                <c:pt idx="3872">
                  <c:v>955831.22207153693</c:v>
                </c:pt>
                <c:pt idx="3873">
                  <c:v>550739.86657017446</c:v>
                </c:pt>
                <c:pt idx="3874">
                  <c:v>437607.50375835749</c:v>
                </c:pt>
                <c:pt idx="3875">
                  <c:v>1425087.1075840786</c:v>
                </c:pt>
                <c:pt idx="3876">
                  <c:v>139862.39043256585</c:v>
                </c:pt>
                <c:pt idx="3877">
                  <c:v>467857.65123518568</c:v>
                </c:pt>
                <c:pt idx="3878">
                  <c:v>346925.3936749858</c:v>
                </c:pt>
                <c:pt idx="3879">
                  <c:v>75622.014226453917</c:v>
                </c:pt>
                <c:pt idx="3880">
                  <c:v>255702.38039034209</c:v>
                </c:pt>
                <c:pt idx="3881">
                  <c:v>249241.99709078862</c:v>
                </c:pt>
                <c:pt idx="3882">
                  <c:v>63863.148895569102</c:v>
                </c:pt>
                <c:pt idx="3883">
                  <c:v>69916.44561983757</c:v>
                </c:pt>
                <c:pt idx="3884">
                  <c:v>532092.45389627304</c:v>
                </c:pt>
                <c:pt idx="3885">
                  <c:v>267296.78388285666</c:v>
                </c:pt>
                <c:pt idx="3886">
                  <c:v>110284.06443766849</c:v>
                </c:pt>
                <c:pt idx="3887">
                  <c:v>108115.48182871436</c:v>
                </c:pt>
                <c:pt idx="3888">
                  <c:v>1011043.6240513207</c:v>
                </c:pt>
                <c:pt idx="3889">
                  <c:v>153326.92405976742</c:v>
                </c:pt>
                <c:pt idx="3890">
                  <c:v>92733.954285937696</c:v>
                </c:pt>
                <c:pt idx="3891">
                  <c:v>460933.95869814721</c:v>
                </c:pt>
                <c:pt idx="3892">
                  <c:v>1717419.7213895107</c:v>
                </c:pt>
                <c:pt idx="3893">
                  <c:v>953585.47145029495</c:v>
                </c:pt>
                <c:pt idx="3894">
                  <c:v>1929989.2111554428</c:v>
                </c:pt>
                <c:pt idx="3895">
                  <c:v>416141.57023182086</c:v>
                </c:pt>
                <c:pt idx="3896">
                  <c:v>811184.29499907955</c:v>
                </c:pt>
                <c:pt idx="3897">
                  <c:v>265815.18711382971</c:v>
                </c:pt>
                <c:pt idx="3898">
                  <c:v>569399.55997459812</c:v>
                </c:pt>
                <c:pt idx="3899">
                  <c:v>52232.200429716795</c:v>
                </c:pt>
                <c:pt idx="3900">
                  <c:v>1620315.8644131573</c:v>
                </c:pt>
                <c:pt idx="3901">
                  <c:v>801869.3200499129</c:v>
                </c:pt>
                <c:pt idx="3902">
                  <c:v>280296.50987992587</c:v>
                </c:pt>
                <c:pt idx="3903">
                  <c:v>1259780.6582857745</c:v>
                </c:pt>
                <c:pt idx="3904">
                  <c:v>130988.81850525492</c:v>
                </c:pt>
                <c:pt idx="3905">
                  <c:v>553625.36821088463</c:v>
                </c:pt>
                <c:pt idx="3906">
                  <c:v>1871415.0476867189</c:v>
                </c:pt>
                <c:pt idx="3907">
                  <c:v>1229233.5172505814</c:v>
                </c:pt>
                <c:pt idx="3908">
                  <c:v>741321.94788606523</c:v>
                </c:pt>
                <c:pt idx="3909">
                  <c:v>294478.99706183799</c:v>
                </c:pt>
                <c:pt idx="3910">
                  <c:v>735698.98572074156</c:v>
                </c:pt>
                <c:pt idx="3911">
                  <c:v>2022098.279730269</c:v>
                </c:pt>
                <c:pt idx="3912">
                  <c:v>239586.8037061386</c:v>
                </c:pt>
                <c:pt idx="3913">
                  <c:v>88710.035155520905</c:v>
                </c:pt>
                <c:pt idx="3914">
                  <c:v>2718847.2507035695</c:v>
                </c:pt>
                <c:pt idx="3915">
                  <c:v>141756.25099417075</c:v>
                </c:pt>
                <c:pt idx="3916">
                  <c:v>633949.95140632067</c:v>
                </c:pt>
                <c:pt idx="3917">
                  <c:v>216300.55386836955</c:v>
                </c:pt>
                <c:pt idx="3918">
                  <c:v>51422.042052932455</c:v>
                </c:pt>
                <c:pt idx="3919">
                  <c:v>435368.64549714519</c:v>
                </c:pt>
                <c:pt idx="3920">
                  <c:v>58040.562348065541</c:v>
                </c:pt>
                <c:pt idx="3921">
                  <c:v>51961.871187347293</c:v>
                </c:pt>
                <c:pt idx="3922">
                  <c:v>80052.793373374967</c:v>
                </c:pt>
                <c:pt idx="3923">
                  <c:v>2144155.0923331454</c:v>
                </c:pt>
                <c:pt idx="3924">
                  <c:v>120494.78815425643</c:v>
                </c:pt>
                <c:pt idx="3925">
                  <c:v>335461.80075765925</c:v>
                </c:pt>
                <c:pt idx="3926">
                  <c:v>76014.425702208886</c:v>
                </c:pt>
                <c:pt idx="3927">
                  <c:v>57464.179337454065</c:v>
                </c:pt>
                <c:pt idx="3928">
                  <c:v>104440.03054935994</c:v>
                </c:pt>
                <c:pt idx="3929">
                  <c:v>93432.566156821063</c:v>
                </c:pt>
                <c:pt idx="3930">
                  <c:v>532729.40180423588</c:v>
                </c:pt>
                <c:pt idx="3931">
                  <c:v>265241.8716989127</c:v>
                </c:pt>
                <c:pt idx="3932">
                  <c:v>64084.177549256405</c:v>
                </c:pt>
                <c:pt idx="3933">
                  <c:v>96771.446863928984</c:v>
                </c:pt>
                <c:pt idx="3934">
                  <c:v>102719.77903735504</c:v>
                </c:pt>
                <c:pt idx="3935">
                  <c:v>980610.00245300413</c:v>
                </c:pt>
                <c:pt idx="3936">
                  <c:v>281754.10168342345</c:v>
                </c:pt>
                <c:pt idx="3937">
                  <c:v>99221.606723177945</c:v>
                </c:pt>
                <c:pt idx="3938">
                  <c:v>205659.01319660619</c:v>
                </c:pt>
                <c:pt idx="3939">
                  <c:v>54663.464384792424</c:v>
                </c:pt>
                <c:pt idx="3940">
                  <c:v>883864.40552616911</c:v>
                </c:pt>
                <c:pt idx="3941">
                  <c:v>212200.39615641057</c:v>
                </c:pt>
                <c:pt idx="3942">
                  <c:v>150000.13233860635</c:v>
                </c:pt>
                <c:pt idx="3943">
                  <c:v>1256645.0692816617</c:v>
                </c:pt>
                <c:pt idx="3944">
                  <c:v>64792.192185678541</c:v>
                </c:pt>
                <c:pt idx="3945">
                  <c:v>113582.71697962047</c:v>
                </c:pt>
                <c:pt idx="3946">
                  <c:v>1669798.5944042061</c:v>
                </c:pt>
                <c:pt idx="3947">
                  <c:v>121271.9686074058</c:v>
                </c:pt>
                <c:pt idx="3948">
                  <c:v>1415621.1294768632</c:v>
                </c:pt>
                <c:pt idx="3949">
                  <c:v>939541.49966591492</c:v>
                </c:pt>
                <c:pt idx="3950">
                  <c:v>2242242.8067543954</c:v>
                </c:pt>
                <c:pt idx="3951">
                  <c:v>320920.59746581758</c:v>
                </c:pt>
                <c:pt idx="3952">
                  <c:v>251725.03661470243</c:v>
                </c:pt>
                <c:pt idx="3953">
                  <c:v>385255.46052864165</c:v>
                </c:pt>
                <c:pt idx="3954">
                  <c:v>218394.82413720625</c:v>
                </c:pt>
                <c:pt idx="3955">
                  <c:v>59182.921065748429</c:v>
                </c:pt>
                <c:pt idx="3956">
                  <c:v>241797.97626270723</c:v>
                </c:pt>
                <c:pt idx="3957">
                  <c:v>1002847.5974167669</c:v>
                </c:pt>
                <c:pt idx="3958">
                  <c:v>911470.96773288643</c:v>
                </c:pt>
                <c:pt idx="3959">
                  <c:v>529973.62624452135</c:v>
                </c:pt>
                <c:pt idx="3960">
                  <c:v>59815.929821391474</c:v>
                </c:pt>
                <c:pt idx="3961">
                  <c:v>175967.48096012225</c:v>
                </c:pt>
                <c:pt idx="3962">
                  <c:v>51611.939082213117</c:v>
                </c:pt>
                <c:pt idx="3963">
                  <c:v>3642766.2969494741</c:v>
                </c:pt>
                <c:pt idx="3964">
                  <c:v>399340.87436532287</c:v>
                </c:pt>
                <c:pt idx="3965">
                  <c:v>322776.84138682799</c:v>
                </c:pt>
                <c:pt idx="3966">
                  <c:v>302737.09441192128</c:v>
                </c:pt>
                <c:pt idx="3967">
                  <c:v>78606.219268998728</c:v>
                </c:pt>
                <c:pt idx="3968">
                  <c:v>853254.74899207661</c:v>
                </c:pt>
                <c:pt idx="3969">
                  <c:v>175164.36083220379</c:v>
                </c:pt>
                <c:pt idx="3970">
                  <c:v>474350.05145126628</c:v>
                </c:pt>
                <c:pt idx="3971">
                  <c:v>86516.34933413699</c:v>
                </c:pt>
                <c:pt idx="3972">
                  <c:v>91052.504553340128</c:v>
                </c:pt>
                <c:pt idx="3973">
                  <c:v>687682.16210129368</c:v>
                </c:pt>
                <c:pt idx="3974">
                  <c:v>343681.00844484911</c:v>
                </c:pt>
                <c:pt idx="3975">
                  <c:v>1542399.0300450565</c:v>
                </c:pt>
                <c:pt idx="3976">
                  <c:v>901164.20734703715</c:v>
                </c:pt>
                <c:pt idx="3977">
                  <c:v>105058.439183818</c:v>
                </c:pt>
                <c:pt idx="3978">
                  <c:v>60411.404007539706</c:v>
                </c:pt>
                <c:pt idx="3979">
                  <c:v>747530.64029097452</c:v>
                </c:pt>
                <c:pt idx="3980">
                  <c:v>1002674.866330884</c:v>
                </c:pt>
                <c:pt idx="3981">
                  <c:v>219724.0848507901</c:v>
                </c:pt>
                <c:pt idx="3982">
                  <c:v>110177.35149322703</c:v>
                </c:pt>
                <c:pt idx="3983">
                  <c:v>149132.25103471713</c:v>
                </c:pt>
                <c:pt idx="3984">
                  <c:v>92036.37829027175</c:v>
                </c:pt>
                <c:pt idx="3985">
                  <c:v>132394.32545025338</c:v>
                </c:pt>
                <c:pt idx="3986">
                  <c:v>1768327.0921397752</c:v>
                </c:pt>
                <c:pt idx="3987">
                  <c:v>114722.94732461097</c:v>
                </c:pt>
                <c:pt idx="3988">
                  <c:v>806171.41190809454</c:v>
                </c:pt>
                <c:pt idx="3989">
                  <c:v>1113744.6263723338</c:v>
                </c:pt>
                <c:pt idx="3990">
                  <c:v>157619.27373469557</c:v>
                </c:pt>
                <c:pt idx="3991">
                  <c:v>643601.71060606802</c:v>
                </c:pt>
                <c:pt idx="3992">
                  <c:v>1407245.7481689283</c:v>
                </c:pt>
                <c:pt idx="3993">
                  <c:v>3393289.4311281331</c:v>
                </c:pt>
                <c:pt idx="3994">
                  <c:v>506332.8928515485</c:v>
                </c:pt>
                <c:pt idx="3995">
                  <c:v>119696.1984015229</c:v>
                </c:pt>
                <c:pt idx="3996">
                  <c:v>1012621.7976528485</c:v>
                </c:pt>
                <c:pt idx="3997">
                  <c:v>525763.7930636435</c:v>
                </c:pt>
                <c:pt idx="3998">
                  <c:v>1982448.3325829729</c:v>
                </c:pt>
                <c:pt idx="3999">
                  <c:v>64565.181147141739</c:v>
                </c:pt>
                <c:pt idx="4000">
                  <c:v>84344.940140130828</c:v>
                </c:pt>
                <c:pt idx="4001">
                  <c:v>72214.851252402499</c:v>
                </c:pt>
                <c:pt idx="4002">
                  <c:v>2597890.5815210771</c:v>
                </c:pt>
                <c:pt idx="4003">
                  <c:v>116868.09156715166</c:v>
                </c:pt>
                <c:pt idx="4004">
                  <c:v>45727.676914766191</c:v>
                </c:pt>
                <c:pt idx="4005">
                  <c:v>103332.75404997423</c:v>
                </c:pt>
                <c:pt idx="4006">
                  <c:v>1024803.4872822987</c:v>
                </c:pt>
                <c:pt idx="4007">
                  <c:v>1639889.1895556957</c:v>
                </c:pt>
                <c:pt idx="4008">
                  <c:v>1009442.3784961626</c:v>
                </c:pt>
                <c:pt idx="4009">
                  <c:v>57628.077176474631</c:v>
                </c:pt>
                <c:pt idx="4010">
                  <c:v>693893.86069657782</c:v>
                </c:pt>
                <c:pt idx="4011">
                  <c:v>872397.42095722549</c:v>
                </c:pt>
                <c:pt idx="4012">
                  <c:v>494870.51267233049</c:v>
                </c:pt>
                <c:pt idx="4013">
                  <c:v>160420.5232638731</c:v>
                </c:pt>
                <c:pt idx="4014">
                  <c:v>1111944.4911814779</c:v>
                </c:pt>
                <c:pt idx="4015">
                  <c:v>621429.34695655655</c:v>
                </c:pt>
                <c:pt idx="4016">
                  <c:v>195652.64033131045</c:v>
                </c:pt>
                <c:pt idx="4017">
                  <c:v>96823.013181168062</c:v>
                </c:pt>
                <c:pt idx="4018">
                  <c:v>1127723.305054429</c:v>
                </c:pt>
                <c:pt idx="4019">
                  <c:v>2270248.344458086</c:v>
                </c:pt>
                <c:pt idx="4020">
                  <c:v>209606.80144045447</c:v>
                </c:pt>
                <c:pt idx="4021">
                  <c:v>95641.160225300628</c:v>
                </c:pt>
                <c:pt idx="4022">
                  <c:v>1109418.7436694943</c:v>
                </c:pt>
                <c:pt idx="4023">
                  <c:v>491961.78963003185</c:v>
                </c:pt>
                <c:pt idx="4024">
                  <c:v>807548.24532036821</c:v>
                </c:pt>
                <c:pt idx="4025">
                  <c:v>469158.54620509874</c:v>
                </c:pt>
                <c:pt idx="4026">
                  <c:v>78086.081158607107</c:v>
                </c:pt>
                <c:pt idx="4027">
                  <c:v>79280.382205059956</c:v>
                </c:pt>
                <c:pt idx="4028">
                  <c:v>1149795.3734092067</c:v>
                </c:pt>
                <c:pt idx="4029">
                  <c:v>75707.221327288687</c:v>
                </c:pt>
                <c:pt idx="4030">
                  <c:v>324512.91839737177</c:v>
                </c:pt>
                <c:pt idx="4031">
                  <c:v>130856.91151724388</c:v>
                </c:pt>
                <c:pt idx="4032">
                  <c:v>1397463.0857278374</c:v>
                </c:pt>
                <c:pt idx="4033">
                  <c:v>3074495.8664278951</c:v>
                </c:pt>
                <c:pt idx="4034">
                  <c:v>97678.607225206724</c:v>
                </c:pt>
                <c:pt idx="4035">
                  <c:v>694917.81113969372</c:v>
                </c:pt>
                <c:pt idx="4036">
                  <c:v>553723.61507795798</c:v>
                </c:pt>
                <c:pt idx="4037">
                  <c:v>410596.72745151451</c:v>
                </c:pt>
                <c:pt idx="4038">
                  <c:v>60972.322395633993</c:v>
                </c:pt>
                <c:pt idx="4039">
                  <c:v>434214.63608683116</c:v>
                </c:pt>
                <c:pt idx="4040">
                  <c:v>341565.49394361698</c:v>
                </c:pt>
                <c:pt idx="4041">
                  <c:v>55936.146189248808</c:v>
                </c:pt>
                <c:pt idx="4042">
                  <c:v>1299917.9532109036</c:v>
                </c:pt>
                <c:pt idx="4043">
                  <c:v>503784.81120162865</c:v>
                </c:pt>
                <c:pt idx="4044">
                  <c:v>191082.12746376399</c:v>
                </c:pt>
                <c:pt idx="4045">
                  <c:v>101547.04671512866</c:v>
                </c:pt>
                <c:pt idx="4046">
                  <c:v>132587.38549180375</c:v>
                </c:pt>
                <c:pt idx="4047">
                  <c:v>484403.01222117548</c:v>
                </c:pt>
                <c:pt idx="4048">
                  <c:v>1377786.6065308817</c:v>
                </c:pt>
                <c:pt idx="4049">
                  <c:v>1414776.9695823691</c:v>
                </c:pt>
                <c:pt idx="4050">
                  <c:v>220273.02642830557</c:v>
                </c:pt>
                <c:pt idx="4051">
                  <c:v>264360.55478456733</c:v>
                </c:pt>
                <c:pt idx="4052">
                  <c:v>170365.37244716645</c:v>
                </c:pt>
                <c:pt idx="4053">
                  <c:v>886821.4159424071</c:v>
                </c:pt>
                <c:pt idx="4054">
                  <c:v>466885.8025709347</c:v>
                </c:pt>
                <c:pt idx="4055">
                  <c:v>384305.66458977206</c:v>
                </c:pt>
                <c:pt idx="4056">
                  <c:v>242077.67525770626</c:v>
                </c:pt>
                <c:pt idx="4057">
                  <c:v>1180908.9755478934</c:v>
                </c:pt>
                <c:pt idx="4058">
                  <c:v>154609.02428380668</c:v>
                </c:pt>
                <c:pt idx="4059">
                  <c:v>3177962.0354883163</c:v>
                </c:pt>
                <c:pt idx="4060">
                  <c:v>2227806.3481617393</c:v>
                </c:pt>
                <c:pt idx="4061">
                  <c:v>2202827.6702510398</c:v>
                </c:pt>
                <c:pt idx="4062">
                  <c:v>229853.96426731162</c:v>
                </c:pt>
                <c:pt idx="4063">
                  <c:v>637755.75240670994</c:v>
                </c:pt>
                <c:pt idx="4064">
                  <c:v>162278.462128099</c:v>
                </c:pt>
                <c:pt idx="4065">
                  <c:v>1037985.6013657231</c:v>
                </c:pt>
                <c:pt idx="4066">
                  <c:v>555346.34543391736</c:v>
                </c:pt>
                <c:pt idx="4067">
                  <c:v>75018.20206187095</c:v>
                </c:pt>
                <c:pt idx="4068">
                  <c:v>2681783.2023838749</c:v>
                </c:pt>
                <c:pt idx="4069">
                  <c:v>779571.02110714081</c:v>
                </c:pt>
                <c:pt idx="4070">
                  <c:v>66083.121812168611</c:v>
                </c:pt>
                <c:pt idx="4071">
                  <c:v>933398.45568771078</c:v>
                </c:pt>
                <c:pt idx="4072">
                  <c:v>1062733.6154391572</c:v>
                </c:pt>
                <c:pt idx="4073">
                  <c:v>653659.88687460311</c:v>
                </c:pt>
                <c:pt idx="4074">
                  <c:v>168693.07206011098</c:v>
                </c:pt>
                <c:pt idx="4075">
                  <c:v>102620.70883908239</c:v>
                </c:pt>
                <c:pt idx="4076">
                  <c:v>1490382.4786142255</c:v>
                </c:pt>
                <c:pt idx="4077">
                  <c:v>118574.07963614922</c:v>
                </c:pt>
                <c:pt idx="4078">
                  <c:v>2058627.0747745258</c:v>
                </c:pt>
                <c:pt idx="4079">
                  <c:v>194398.1762784477</c:v>
                </c:pt>
                <c:pt idx="4080">
                  <c:v>2715349.6676461296</c:v>
                </c:pt>
                <c:pt idx="4081">
                  <c:v>59417.116782914774</c:v>
                </c:pt>
                <c:pt idx="4082">
                  <c:v>141630.01705774167</c:v>
                </c:pt>
                <c:pt idx="4083">
                  <c:v>2697454.5344856861</c:v>
                </c:pt>
                <c:pt idx="4084">
                  <c:v>160155.53457332824</c:v>
                </c:pt>
                <c:pt idx="4085">
                  <c:v>204426.27383391745</c:v>
                </c:pt>
                <c:pt idx="4086">
                  <c:v>183338.30775944702</c:v>
                </c:pt>
                <c:pt idx="4087">
                  <c:v>270698.17072910757</c:v>
                </c:pt>
                <c:pt idx="4088">
                  <c:v>1962282.8966917258</c:v>
                </c:pt>
                <c:pt idx="4089">
                  <c:v>2162483.0556597691</c:v>
                </c:pt>
                <c:pt idx="4090">
                  <c:v>843351.11146331357</c:v>
                </c:pt>
                <c:pt idx="4091">
                  <c:v>262449.15329312463</c:v>
                </c:pt>
                <c:pt idx="4092">
                  <c:v>159794.3419188004</c:v>
                </c:pt>
                <c:pt idx="4093">
                  <c:v>977330.30432400422</c:v>
                </c:pt>
                <c:pt idx="4094">
                  <c:v>104056.59464808452</c:v>
                </c:pt>
                <c:pt idx="4095">
                  <c:v>139807.4369213435</c:v>
                </c:pt>
                <c:pt idx="4096">
                  <c:v>63971.589989086431</c:v>
                </c:pt>
                <c:pt idx="4097">
                  <c:v>874047.65739315888</c:v>
                </c:pt>
                <c:pt idx="4098">
                  <c:v>128378.4032081437</c:v>
                </c:pt>
                <c:pt idx="4099">
                  <c:v>431716.1189887849</c:v>
                </c:pt>
                <c:pt idx="4100">
                  <c:v>647272.37010598194</c:v>
                </c:pt>
                <c:pt idx="4101">
                  <c:v>610168.74221360579</c:v>
                </c:pt>
                <c:pt idx="4102">
                  <c:v>114133.4925398202</c:v>
                </c:pt>
                <c:pt idx="4103">
                  <c:v>60877.006301448957</c:v>
                </c:pt>
                <c:pt idx="4104">
                  <c:v>5238779.9256176976</c:v>
                </c:pt>
                <c:pt idx="4105">
                  <c:v>307738.74302171014</c:v>
                </c:pt>
                <c:pt idx="4106">
                  <c:v>158942.74365866062</c:v>
                </c:pt>
                <c:pt idx="4107">
                  <c:v>130063.53255430018</c:v>
                </c:pt>
                <c:pt idx="4108">
                  <c:v>932195.8805506042</c:v>
                </c:pt>
                <c:pt idx="4109">
                  <c:v>1180280.7745183725</c:v>
                </c:pt>
                <c:pt idx="4110">
                  <c:v>1416014.907078325</c:v>
                </c:pt>
                <c:pt idx="4111">
                  <c:v>2427423.2063097334</c:v>
                </c:pt>
                <c:pt idx="4112">
                  <c:v>820087.63276147784</c:v>
                </c:pt>
                <c:pt idx="4113">
                  <c:v>353436.00793112081</c:v>
                </c:pt>
                <c:pt idx="4114">
                  <c:v>189905.91885771151</c:v>
                </c:pt>
                <c:pt idx="4115">
                  <c:v>72995.766977057589</c:v>
                </c:pt>
                <c:pt idx="4116">
                  <c:v>62001.862006148956</c:v>
                </c:pt>
                <c:pt idx="4117">
                  <c:v>331879.19931950414</c:v>
                </c:pt>
                <c:pt idx="4118">
                  <c:v>842807.83494418708</c:v>
                </c:pt>
                <c:pt idx="4119">
                  <c:v>99399.668364849786</c:v>
                </c:pt>
                <c:pt idx="4120">
                  <c:v>1365413.0272259908</c:v>
                </c:pt>
                <c:pt idx="4121">
                  <c:v>1237677.701504132</c:v>
                </c:pt>
                <c:pt idx="4122">
                  <c:v>73915.061687654976</c:v>
                </c:pt>
                <c:pt idx="4123">
                  <c:v>112370.31059952633</c:v>
                </c:pt>
                <c:pt idx="4124">
                  <c:v>1196622.4848743537</c:v>
                </c:pt>
                <c:pt idx="4125">
                  <c:v>1555776.7921288754</c:v>
                </c:pt>
                <c:pt idx="4126">
                  <c:v>1126107.7405280499</c:v>
                </c:pt>
                <c:pt idx="4127">
                  <c:v>1623722.6955047934</c:v>
                </c:pt>
                <c:pt idx="4128">
                  <c:v>144355.7691710142</c:v>
                </c:pt>
                <c:pt idx="4129">
                  <c:v>1723029.5364448216</c:v>
                </c:pt>
                <c:pt idx="4130">
                  <c:v>1874518.0205346071</c:v>
                </c:pt>
                <c:pt idx="4131">
                  <c:v>578027.70526137168</c:v>
                </c:pt>
                <c:pt idx="4132">
                  <c:v>253798.16707694047</c:v>
                </c:pt>
                <c:pt idx="4133">
                  <c:v>130248.4440199004</c:v>
                </c:pt>
                <c:pt idx="4134">
                  <c:v>1647328.5260304336</c:v>
                </c:pt>
                <c:pt idx="4135">
                  <c:v>152175.76247381087</c:v>
                </c:pt>
                <c:pt idx="4136">
                  <c:v>80338.971748503915</c:v>
                </c:pt>
                <c:pt idx="4137">
                  <c:v>430049.25771368307</c:v>
                </c:pt>
                <c:pt idx="4138">
                  <c:v>361326.23878466367</c:v>
                </c:pt>
                <c:pt idx="4139">
                  <c:v>64938.193377007919</c:v>
                </c:pt>
                <c:pt idx="4140">
                  <c:v>332391.72791466938</c:v>
                </c:pt>
                <c:pt idx="4141">
                  <c:v>194520.26946812903</c:v>
                </c:pt>
                <c:pt idx="4142">
                  <c:v>80360.22919600927</c:v>
                </c:pt>
                <c:pt idx="4143">
                  <c:v>1602498.2320116032</c:v>
                </c:pt>
                <c:pt idx="4144">
                  <c:v>1054269.0562706606</c:v>
                </c:pt>
                <c:pt idx="4145">
                  <c:v>718025.94297891518</c:v>
                </c:pt>
                <c:pt idx="4146">
                  <c:v>266334.66433806217</c:v>
                </c:pt>
                <c:pt idx="4147">
                  <c:v>143086.90781477635</c:v>
                </c:pt>
                <c:pt idx="4148">
                  <c:v>61750.952782025786</c:v>
                </c:pt>
                <c:pt idx="4149">
                  <c:v>1052847.5261910697</c:v>
                </c:pt>
                <c:pt idx="4150">
                  <c:v>287531.84149483888</c:v>
                </c:pt>
                <c:pt idx="4151">
                  <c:v>1269107.4439500368</c:v>
                </c:pt>
                <c:pt idx="4152">
                  <c:v>338407.06996356806</c:v>
                </c:pt>
                <c:pt idx="4153">
                  <c:v>79873.146436893134</c:v>
                </c:pt>
                <c:pt idx="4154">
                  <c:v>50018.527471578614</c:v>
                </c:pt>
                <c:pt idx="4155">
                  <c:v>91858.749771829913</c:v>
                </c:pt>
                <c:pt idx="4156">
                  <c:v>248626.56290361268</c:v>
                </c:pt>
                <c:pt idx="4157">
                  <c:v>1315222.0084828467</c:v>
                </c:pt>
                <c:pt idx="4158">
                  <c:v>67799.367275226236</c:v>
                </c:pt>
                <c:pt idx="4159">
                  <c:v>1577179.0756626779</c:v>
                </c:pt>
                <c:pt idx="4160">
                  <c:v>103099.71560757549</c:v>
                </c:pt>
                <c:pt idx="4161">
                  <c:v>175726.50350522588</c:v>
                </c:pt>
                <c:pt idx="4162">
                  <c:v>211165.82811959137</c:v>
                </c:pt>
                <c:pt idx="4163">
                  <c:v>755862.56165414478</c:v>
                </c:pt>
                <c:pt idx="4164">
                  <c:v>2689336.9389962363</c:v>
                </c:pt>
                <c:pt idx="4165">
                  <c:v>466140.6101424002</c:v>
                </c:pt>
                <c:pt idx="4166">
                  <c:v>98113.181310027372</c:v>
                </c:pt>
                <c:pt idx="4167">
                  <c:v>252995.10534934638</c:v>
                </c:pt>
                <c:pt idx="4168">
                  <c:v>1985956.716220387</c:v>
                </c:pt>
                <c:pt idx="4169">
                  <c:v>283730.23557546595</c:v>
                </c:pt>
                <c:pt idx="4170">
                  <c:v>133186.16431362918</c:v>
                </c:pt>
                <c:pt idx="4171">
                  <c:v>1132561.6562372851</c:v>
                </c:pt>
                <c:pt idx="4172">
                  <c:v>86919.230762001695</c:v>
                </c:pt>
                <c:pt idx="4173">
                  <c:v>1959372.4655550108</c:v>
                </c:pt>
                <c:pt idx="4174">
                  <c:v>1876283.328912562</c:v>
                </c:pt>
                <c:pt idx="4175">
                  <c:v>270966.47898184299</c:v>
                </c:pt>
                <c:pt idx="4176">
                  <c:v>371379.62820803915</c:v>
                </c:pt>
                <c:pt idx="4177">
                  <c:v>493565.47722721379</c:v>
                </c:pt>
                <c:pt idx="4178">
                  <c:v>762962.63952228543</c:v>
                </c:pt>
                <c:pt idx="4179">
                  <c:v>590460.50883086538</c:v>
                </c:pt>
                <c:pt idx="4180">
                  <c:v>261938.42649654479</c:v>
                </c:pt>
                <c:pt idx="4181">
                  <c:v>68197.841913007331</c:v>
                </c:pt>
                <c:pt idx="4182">
                  <c:v>135432.33284765662</c:v>
                </c:pt>
                <c:pt idx="4183">
                  <c:v>45178.831370787811</c:v>
                </c:pt>
                <c:pt idx="4184">
                  <c:v>168349.97944963112</c:v>
                </c:pt>
                <c:pt idx="4185">
                  <c:v>59153.598225639871</c:v>
                </c:pt>
                <c:pt idx="4186">
                  <c:v>788505.41094592575</c:v>
                </c:pt>
                <c:pt idx="4187">
                  <c:v>1112095.4059421534</c:v>
                </c:pt>
                <c:pt idx="4188">
                  <c:v>148491.2157913651</c:v>
                </c:pt>
                <c:pt idx="4189">
                  <c:v>1584000.7935110736</c:v>
                </c:pt>
                <c:pt idx="4190">
                  <c:v>5166804.0402543237</c:v>
                </c:pt>
                <c:pt idx="4191">
                  <c:v>625267.5505104654</c:v>
                </c:pt>
                <c:pt idx="4192">
                  <c:v>177808.56274506205</c:v>
                </c:pt>
                <c:pt idx="4193">
                  <c:v>129584.06708407581</c:v>
                </c:pt>
                <c:pt idx="4194">
                  <c:v>323673.22562708874</c:v>
                </c:pt>
                <c:pt idx="4195">
                  <c:v>1547137.9324773147</c:v>
                </c:pt>
                <c:pt idx="4196">
                  <c:v>948917.53549909464</c:v>
                </c:pt>
                <c:pt idx="4197">
                  <c:v>2692680.3661970315</c:v>
                </c:pt>
                <c:pt idx="4198">
                  <c:v>106601.80147035317</c:v>
                </c:pt>
                <c:pt idx="4199">
                  <c:v>1025934.1834954701</c:v>
                </c:pt>
                <c:pt idx="4200">
                  <c:v>1144824.0237333209</c:v>
                </c:pt>
                <c:pt idx="4201">
                  <c:v>101963.73670796568</c:v>
                </c:pt>
                <c:pt idx="4202">
                  <c:v>66922.287896631387</c:v>
                </c:pt>
                <c:pt idx="4203">
                  <c:v>1555218.3071149874</c:v>
                </c:pt>
                <c:pt idx="4204">
                  <c:v>1413526.6425378888</c:v>
                </c:pt>
                <c:pt idx="4205">
                  <c:v>164081.09945844222</c:v>
                </c:pt>
                <c:pt idx="4206">
                  <c:v>2372137.5686459923</c:v>
                </c:pt>
                <c:pt idx="4207">
                  <c:v>112015.31763882111</c:v>
                </c:pt>
                <c:pt idx="4208">
                  <c:v>174857.51959538233</c:v>
                </c:pt>
                <c:pt idx="4209">
                  <c:v>1966535.263359383</c:v>
                </c:pt>
                <c:pt idx="4210">
                  <c:v>638172.79724485008</c:v>
                </c:pt>
                <c:pt idx="4211">
                  <c:v>216369.70418781924</c:v>
                </c:pt>
                <c:pt idx="4212">
                  <c:v>98574.557083093459</c:v>
                </c:pt>
                <c:pt idx="4213">
                  <c:v>208632.2083484717</c:v>
                </c:pt>
                <c:pt idx="4214">
                  <c:v>449748.28710500902</c:v>
                </c:pt>
                <c:pt idx="4215">
                  <c:v>127884.35396443406</c:v>
                </c:pt>
                <c:pt idx="4216">
                  <c:v>163313.42453979826</c:v>
                </c:pt>
                <c:pt idx="4217">
                  <c:v>79325.040886890522</c:v>
                </c:pt>
                <c:pt idx="4218">
                  <c:v>586581.17198308278</c:v>
                </c:pt>
                <c:pt idx="4219">
                  <c:v>100492.54130911753</c:v>
                </c:pt>
                <c:pt idx="4220">
                  <c:v>118760.40534023082</c:v>
                </c:pt>
                <c:pt idx="4221">
                  <c:v>69900.101983082088</c:v>
                </c:pt>
                <c:pt idx="4222">
                  <c:v>170056.97506968232</c:v>
                </c:pt>
                <c:pt idx="4223">
                  <c:v>2482369.3543254663</c:v>
                </c:pt>
                <c:pt idx="4224">
                  <c:v>92431.621554513447</c:v>
                </c:pt>
                <c:pt idx="4225">
                  <c:v>107165.42527520159</c:v>
                </c:pt>
                <c:pt idx="4226">
                  <c:v>573225.67606682924</c:v>
                </c:pt>
                <c:pt idx="4227">
                  <c:v>91690.092334456756</c:v>
                </c:pt>
                <c:pt idx="4228">
                  <c:v>477184.90531897737</c:v>
                </c:pt>
                <c:pt idx="4229">
                  <c:v>68862.380267635293</c:v>
                </c:pt>
                <c:pt idx="4230">
                  <c:v>78699.523240135168</c:v>
                </c:pt>
                <c:pt idx="4231">
                  <c:v>211517.16105810477</c:v>
                </c:pt>
                <c:pt idx="4232">
                  <c:v>1375833.5422455894</c:v>
                </c:pt>
                <c:pt idx="4233">
                  <c:v>1030305.9295410904</c:v>
                </c:pt>
                <c:pt idx="4234">
                  <c:v>515888.13850380416</c:v>
                </c:pt>
                <c:pt idx="4235">
                  <c:v>1945166.490148175</c:v>
                </c:pt>
                <c:pt idx="4236">
                  <c:v>79216.283217376709</c:v>
                </c:pt>
                <c:pt idx="4237">
                  <c:v>55978.686092910692</c:v>
                </c:pt>
                <c:pt idx="4238">
                  <c:v>1440361.8711930329</c:v>
                </c:pt>
                <c:pt idx="4239">
                  <c:v>92397.178824102666</c:v>
                </c:pt>
                <c:pt idx="4240">
                  <c:v>274103.91881406796</c:v>
                </c:pt>
                <c:pt idx="4241">
                  <c:v>1316597.6642946305</c:v>
                </c:pt>
                <c:pt idx="4242">
                  <c:v>57733.489466355328</c:v>
                </c:pt>
                <c:pt idx="4243">
                  <c:v>322437.24812790361</c:v>
                </c:pt>
                <c:pt idx="4244">
                  <c:v>149817.63162050172</c:v>
                </c:pt>
                <c:pt idx="4245">
                  <c:v>156754.57971202701</c:v>
                </c:pt>
                <c:pt idx="4246">
                  <c:v>165359.05871242718</c:v>
                </c:pt>
                <c:pt idx="4247">
                  <c:v>1311484.5154526287</c:v>
                </c:pt>
                <c:pt idx="4248">
                  <c:v>421064.92663525091</c:v>
                </c:pt>
                <c:pt idx="4249">
                  <c:v>535703.46524250263</c:v>
                </c:pt>
                <c:pt idx="4250">
                  <c:v>1362077.5827774412</c:v>
                </c:pt>
                <c:pt idx="4251">
                  <c:v>519159.13441005937</c:v>
                </c:pt>
                <c:pt idx="4252">
                  <c:v>2729058.5266886801</c:v>
                </c:pt>
                <c:pt idx="4253">
                  <c:v>245379.93215480153</c:v>
                </c:pt>
                <c:pt idx="4254">
                  <c:v>367902.57731443743</c:v>
                </c:pt>
                <c:pt idx="4255">
                  <c:v>3862302.2967553339</c:v>
                </c:pt>
                <c:pt idx="4256">
                  <c:v>131514.11578911296</c:v>
                </c:pt>
                <c:pt idx="4257">
                  <c:v>135116.60693238545</c:v>
                </c:pt>
                <c:pt idx="4258">
                  <c:v>1509909.3512248725</c:v>
                </c:pt>
                <c:pt idx="4259">
                  <c:v>334905.72533373325</c:v>
                </c:pt>
                <c:pt idx="4260">
                  <c:v>493144.58123114484</c:v>
                </c:pt>
                <c:pt idx="4261">
                  <c:v>48213.765838088853</c:v>
                </c:pt>
                <c:pt idx="4262">
                  <c:v>650021.70333186188</c:v>
                </c:pt>
                <c:pt idx="4263">
                  <c:v>121266.85665852673</c:v>
                </c:pt>
                <c:pt idx="4264">
                  <c:v>546192.71182903822</c:v>
                </c:pt>
                <c:pt idx="4265">
                  <c:v>52255.909132980465</c:v>
                </c:pt>
                <c:pt idx="4266">
                  <c:v>59095.433022479177</c:v>
                </c:pt>
                <c:pt idx="4267">
                  <c:v>72582.129047129682</c:v>
                </c:pt>
                <c:pt idx="4268">
                  <c:v>897195.91824331472</c:v>
                </c:pt>
                <c:pt idx="4269">
                  <c:v>124221.62759107194</c:v>
                </c:pt>
                <c:pt idx="4270">
                  <c:v>274553.32729052193</c:v>
                </c:pt>
                <c:pt idx="4271">
                  <c:v>467106.85227304627</c:v>
                </c:pt>
                <c:pt idx="4272">
                  <c:v>1283538.3708461653</c:v>
                </c:pt>
                <c:pt idx="4273">
                  <c:v>77849.343538967703</c:v>
                </c:pt>
                <c:pt idx="4274">
                  <c:v>255398.35891938035</c:v>
                </c:pt>
                <c:pt idx="4275">
                  <c:v>3088365.75185527</c:v>
                </c:pt>
                <c:pt idx="4276">
                  <c:v>246209.39477140951</c:v>
                </c:pt>
                <c:pt idx="4277">
                  <c:v>117132.97350883014</c:v>
                </c:pt>
                <c:pt idx="4278">
                  <c:v>70262.760718265316</c:v>
                </c:pt>
                <c:pt idx="4279">
                  <c:v>172102.4275878022</c:v>
                </c:pt>
                <c:pt idx="4280">
                  <c:v>102740.18238348678</c:v>
                </c:pt>
                <c:pt idx="4281">
                  <c:v>323400.03824244445</c:v>
                </c:pt>
                <c:pt idx="4282">
                  <c:v>145026.10858867018</c:v>
                </c:pt>
                <c:pt idx="4283">
                  <c:v>1207721.1341549593</c:v>
                </c:pt>
                <c:pt idx="4284">
                  <c:v>2116428.7302140933</c:v>
                </c:pt>
                <c:pt idx="4285">
                  <c:v>191742.84232382156</c:v>
                </c:pt>
                <c:pt idx="4286">
                  <c:v>1447055.4156295825</c:v>
                </c:pt>
                <c:pt idx="4287">
                  <c:v>469747.03624655557</c:v>
                </c:pt>
                <c:pt idx="4288">
                  <c:v>666591.13550029811</c:v>
                </c:pt>
                <c:pt idx="4289">
                  <c:v>56030.25672030406</c:v>
                </c:pt>
                <c:pt idx="4290">
                  <c:v>4708754.2631683359</c:v>
                </c:pt>
                <c:pt idx="4291">
                  <c:v>166094.68445090347</c:v>
                </c:pt>
                <c:pt idx="4292">
                  <c:v>251724.94690300492</c:v>
                </c:pt>
                <c:pt idx="4293">
                  <c:v>1552928.5374870098</c:v>
                </c:pt>
                <c:pt idx="4294">
                  <c:v>110589.86172066936</c:v>
                </c:pt>
                <c:pt idx="4295">
                  <c:v>1349037.9902686141</c:v>
                </c:pt>
                <c:pt idx="4296">
                  <c:v>1430401.7521299145</c:v>
                </c:pt>
                <c:pt idx="4297">
                  <c:v>1349582.4914281536</c:v>
                </c:pt>
                <c:pt idx="4298">
                  <c:v>534211.44069957896</c:v>
                </c:pt>
                <c:pt idx="4299">
                  <c:v>1587082.7734555509</c:v>
                </c:pt>
                <c:pt idx="4300">
                  <c:v>351128.24962747493</c:v>
                </c:pt>
                <c:pt idx="4301">
                  <c:v>105236.72985874703</c:v>
                </c:pt>
                <c:pt idx="4302">
                  <c:v>1056927.9728829942</c:v>
                </c:pt>
                <c:pt idx="4303">
                  <c:v>126277.4323772029</c:v>
                </c:pt>
                <c:pt idx="4304">
                  <c:v>92008.758131610506</c:v>
                </c:pt>
                <c:pt idx="4305">
                  <c:v>214408.92535497507</c:v>
                </c:pt>
                <c:pt idx="4306">
                  <c:v>358053.13342824532</c:v>
                </c:pt>
                <c:pt idx="4307">
                  <c:v>1169460.6445348843</c:v>
                </c:pt>
                <c:pt idx="4308">
                  <c:v>118052.96875896167</c:v>
                </c:pt>
                <c:pt idx="4309">
                  <c:v>427716.02315664367</c:v>
                </c:pt>
                <c:pt idx="4310">
                  <c:v>829286.49819967442</c:v>
                </c:pt>
                <c:pt idx="4311">
                  <c:v>681303.98015972716</c:v>
                </c:pt>
                <c:pt idx="4312">
                  <c:v>1066477.9766560348</c:v>
                </c:pt>
                <c:pt idx="4313">
                  <c:v>79517.093037536921</c:v>
                </c:pt>
                <c:pt idx="4314">
                  <c:v>62861.988087619204</c:v>
                </c:pt>
                <c:pt idx="4315">
                  <c:v>52905.359933150205</c:v>
                </c:pt>
                <c:pt idx="4316">
                  <c:v>158786.0807301247</c:v>
                </c:pt>
                <c:pt idx="4317">
                  <c:v>955610.37392938533</c:v>
                </c:pt>
                <c:pt idx="4318">
                  <c:v>757066.79970597324</c:v>
                </c:pt>
                <c:pt idx="4319">
                  <c:v>1933274.8752973375</c:v>
                </c:pt>
                <c:pt idx="4320">
                  <c:v>63916.738633398418</c:v>
                </c:pt>
                <c:pt idx="4321">
                  <c:v>107117.78343158952</c:v>
                </c:pt>
                <c:pt idx="4322">
                  <c:v>64042.067248784115</c:v>
                </c:pt>
                <c:pt idx="4323">
                  <c:v>127772.81074797575</c:v>
                </c:pt>
                <c:pt idx="4324">
                  <c:v>128891.2909065026</c:v>
                </c:pt>
                <c:pt idx="4325">
                  <c:v>176564.8585808895</c:v>
                </c:pt>
                <c:pt idx="4326">
                  <c:v>367522.20986508043</c:v>
                </c:pt>
                <c:pt idx="4327">
                  <c:v>2225580.997586282</c:v>
                </c:pt>
                <c:pt idx="4328">
                  <c:v>2246472.8233082029</c:v>
                </c:pt>
                <c:pt idx="4329">
                  <c:v>173878.70826175503</c:v>
                </c:pt>
                <c:pt idx="4330">
                  <c:v>804259.53620066226</c:v>
                </c:pt>
                <c:pt idx="4331">
                  <c:v>980649.18442633434</c:v>
                </c:pt>
                <c:pt idx="4332">
                  <c:v>74540.654266765298</c:v>
                </c:pt>
                <c:pt idx="4333">
                  <c:v>1207542.6701065851</c:v>
                </c:pt>
                <c:pt idx="4334">
                  <c:v>102145.05530073971</c:v>
                </c:pt>
                <c:pt idx="4335">
                  <c:v>67783.738415765445</c:v>
                </c:pt>
                <c:pt idx="4336">
                  <c:v>200447.02382888156</c:v>
                </c:pt>
                <c:pt idx="4337">
                  <c:v>2615470.8548135585</c:v>
                </c:pt>
                <c:pt idx="4338">
                  <c:v>3837560.5063686636</c:v>
                </c:pt>
                <c:pt idx="4339">
                  <c:v>106518.31448147855</c:v>
                </c:pt>
                <c:pt idx="4340">
                  <c:v>230714.59593076244</c:v>
                </c:pt>
                <c:pt idx="4341">
                  <c:v>161104.92411583904</c:v>
                </c:pt>
                <c:pt idx="4342">
                  <c:v>170304.42532734215</c:v>
                </c:pt>
                <c:pt idx="4343">
                  <c:v>690760.28356839716</c:v>
                </c:pt>
                <c:pt idx="4344">
                  <c:v>114392.61315401527</c:v>
                </c:pt>
                <c:pt idx="4345">
                  <c:v>336751.32971001649</c:v>
                </c:pt>
                <c:pt idx="4346">
                  <c:v>4792458.3618654814</c:v>
                </c:pt>
                <c:pt idx="4347">
                  <c:v>914039.28684363386</c:v>
                </c:pt>
                <c:pt idx="4348">
                  <c:v>99213.062924889426</c:v>
                </c:pt>
                <c:pt idx="4349">
                  <c:v>255940.36609783859</c:v>
                </c:pt>
                <c:pt idx="4350">
                  <c:v>99507.033230742163</c:v>
                </c:pt>
                <c:pt idx="4351">
                  <c:v>1143798.258690902</c:v>
                </c:pt>
                <c:pt idx="4352">
                  <c:v>1729851.4218669671</c:v>
                </c:pt>
                <c:pt idx="4353">
                  <c:v>185629.71979388429</c:v>
                </c:pt>
                <c:pt idx="4354">
                  <c:v>77727.875594546465</c:v>
                </c:pt>
                <c:pt idx="4355">
                  <c:v>191903.27583298887</c:v>
                </c:pt>
                <c:pt idx="4356">
                  <c:v>573002.61161497072</c:v>
                </c:pt>
                <c:pt idx="4357">
                  <c:v>1987940.9376613575</c:v>
                </c:pt>
                <c:pt idx="4358">
                  <c:v>1436333.7489463144</c:v>
                </c:pt>
                <c:pt idx="4359">
                  <c:v>4335922.3153704125</c:v>
                </c:pt>
                <c:pt idx="4360">
                  <c:v>101031.07125939598</c:v>
                </c:pt>
                <c:pt idx="4361">
                  <c:v>1505451.6725609335</c:v>
                </c:pt>
                <c:pt idx="4362">
                  <c:v>1323498.9016788371</c:v>
                </c:pt>
                <c:pt idx="4363">
                  <c:v>296458.99546309892</c:v>
                </c:pt>
                <c:pt idx="4364">
                  <c:v>169726.78956857196</c:v>
                </c:pt>
                <c:pt idx="4365">
                  <c:v>273785.15361178212</c:v>
                </c:pt>
                <c:pt idx="4366">
                  <c:v>66275.078280109577</c:v>
                </c:pt>
                <c:pt idx="4367">
                  <c:v>402367.44431086833</c:v>
                </c:pt>
                <c:pt idx="4368">
                  <c:v>489098.92206679494</c:v>
                </c:pt>
                <c:pt idx="4369">
                  <c:v>222826.26594632055</c:v>
                </c:pt>
                <c:pt idx="4370">
                  <c:v>205849.21151781522</c:v>
                </c:pt>
                <c:pt idx="4371">
                  <c:v>819554.08517121058</c:v>
                </c:pt>
                <c:pt idx="4372">
                  <c:v>149137.6051028971</c:v>
                </c:pt>
                <c:pt idx="4373">
                  <c:v>172512.03619799801</c:v>
                </c:pt>
                <c:pt idx="4374">
                  <c:v>1083729.3099872945</c:v>
                </c:pt>
                <c:pt idx="4375">
                  <c:v>758668.42462868185</c:v>
                </c:pt>
                <c:pt idx="4376">
                  <c:v>49444.346110310631</c:v>
                </c:pt>
                <c:pt idx="4377">
                  <c:v>455328.56348467601</c:v>
                </c:pt>
                <c:pt idx="4378">
                  <c:v>70126.872203626117</c:v>
                </c:pt>
                <c:pt idx="4379">
                  <c:v>58653.341385610642</c:v>
                </c:pt>
                <c:pt idx="4380">
                  <c:v>106214.36029254975</c:v>
                </c:pt>
                <c:pt idx="4381">
                  <c:v>226929.5458693972</c:v>
                </c:pt>
                <c:pt idx="4382">
                  <c:v>147247.30755266914</c:v>
                </c:pt>
                <c:pt idx="4383">
                  <c:v>97320.955202365469</c:v>
                </c:pt>
                <c:pt idx="4384">
                  <c:v>595215.82803495147</c:v>
                </c:pt>
                <c:pt idx="4385">
                  <c:v>61295.540865085728</c:v>
                </c:pt>
                <c:pt idx="4386">
                  <c:v>835876.0797329027</c:v>
                </c:pt>
                <c:pt idx="4387">
                  <c:v>630520.80451038398</c:v>
                </c:pt>
                <c:pt idx="4388">
                  <c:v>770555.75887007499</c:v>
                </c:pt>
                <c:pt idx="4389">
                  <c:v>35383.354645571308</c:v>
                </c:pt>
                <c:pt idx="4390">
                  <c:v>1264468.0753172622</c:v>
                </c:pt>
                <c:pt idx="4391">
                  <c:v>2259882.9214201556</c:v>
                </c:pt>
                <c:pt idx="4392">
                  <c:v>1542015.5124422198</c:v>
                </c:pt>
                <c:pt idx="4393">
                  <c:v>190551.46084969712</c:v>
                </c:pt>
                <c:pt idx="4394">
                  <c:v>659113.70972982491</c:v>
                </c:pt>
                <c:pt idx="4395">
                  <c:v>241956.02407617969</c:v>
                </c:pt>
                <c:pt idx="4396">
                  <c:v>1417730.5541037088</c:v>
                </c:pt>
                <c:pt idx="4397">
                  <c:v>960693.74319080857</c:v>
                </c:pt>
                <c:pt idx="4398">
                  <c:v>380223.71015855862</c:v>
                </c:pt>
                <c:pt idx="4399">
                  <c:v>386784.68523381162</c:v>
                </c:pt>
                <c:pt idx="4400">
                  <c:v>234588.59617935173</c:v>
                </c:pt>
                <c:pt idx="4401">
                  <c:v>2712773.6794230887</c:v>
                </c:pt>
                <c:pt idx="4402">
                  <c:v>3323307.2904430004</c:v>
                </c:pt>
                <c:pt idx="4403">
                  <c:v>72447.886935435512</c:v>
                </c:pt>
                <c:pt idx="4404">
                  <c:v>154971.27932888598</c:v>
                </c:pt>
                <c:pt idx="4405">
                  <c:v>1217469.5680976214</c:v>
                </c:pt>
                <c:pt idx="4406">
                  <c:v>181903.85869073254</c:v>
                </c:pt>
                <c:pt idx="4407">
                  <c:v>100181.58324167442</c:v>
                </c:pt>
                <c:pt idx="4408">
                  <c:v>1261306.803168498</c:v>
                </c:pt>
                <c:pt idx="4409">
                  <c:v>2451555.0012050229</c:v>
                </c:pt>
                <c:pt idx="4410">
                  <c:v>298558.76867606258</c:v>
                </c:pt>
                <c:pt idx="4411">
                  <c:v>148404.01570458643</c:v>
                </c:pt>
                <c:pt idx="4412">
                  <c:v>181762.82139739615</c:v>
                </c:pt>
                <c:pt idx="4413">
                  <c:v>64437.413442308243</c:v>
                </c:pt>
                <c:pt idx="4414">
                  <c:v>374809.91234886966</c:v>
                </c:pt>
                <c:pt idx="4415">
                  <c:v>167289.22207905311</c:v>
                </c:pt>
                <c:pt idx="4416">
                  <c:v>561790.940122423</c:v>
                </c:pt>
                <c:pt idx="4417">
                  <c:v>240266.32149922659</c:v>
                </c:pt>
                <c:pt idx="4418">
                  <c:v>44201.834070824087</c:v>
                </c:pt>
                <c:pt idx="4419">
                  <c:v>3134811.0255282409</c:v>
                </c:pt>
                <c:pt idx="4420">
                  <c:v>380420.16512357065</c:v>
                </c:pt>
                <c:pt idx="4421">
                  <c:v>55434.167688436908</c:v>
                </c:pt>
                <c:pt idx="4422">
                  <c:v>48784.775228644932</c:v>
                </c:pt>
                <c:pt idx="4423">
                  <c:v>6503511.6674198201</c:v>
                </c:pt>
                <c:pt idx="4424">
                  <c:v>90364.287561600766</c:v>
                </c:pt>
                <c:pt idx="4425">
                  <c:v>1222160.6485622276</c:v>
                </c:pt>
                <c:pt idx="4426">
                  <c:v>160986.25410062377</c:v>
                </c:pt>
                <c:pt idx="4427">
                  <c:v>1409675.3470065228</c:v>
                </c:pt>
                <c:pt idx="4428">
                  <c:v>181875.53535393623</c:v>
                </c:pt>
                <c:pt idx="4429">
                  <c:v>571128.34882056166</c:v>
                </c:pt>
                <c:pt idx="4430">
                  <c:v>45231.386715316679</c:v>
                </c:pt>
                <c:pt idx="4431">
                  <c:v>1530219.038107831</c:v>
                </c:pt>
                <c:pt idx="4432">
                  <c:v>435729.19372673903</c:v>
                </c:pt>
                <c:pt idx="4433">
                  <c:v>1777316.4176806116</c:v>
                </c:pt>
                <c:pt idx="4434">
                  <c:v>138576.8038482437</c:v>
                </c:pt>
                <c:pt idx="4435">
                  <c:v>107267.12918249272</c:v>
                </c:pt>
                <c:pt idx="4436">
                  <c:v>103850.39977861015</c:v>
                </c:pt>
                <c:pt idx="4437">
                  <c:v>395911.83996783348</c:v>
                </c:pt>
                <c:pt idx="4438">
                  <c:v>389387.00463345327</c:v>
                </c:pt>
                <c:pt idx="4439">
                  <c:v>72303.357163597917</c:v>
                </c:pt>
                <c:pt idx="4440">
                  <c:v>157167.08521140262</c:v>
                </c:pt>
                <c:pt idx="4441">
                  <c:v>1402105.1860267504</c:v>
                </c:pt>
                <c:pt idx="4442">
                  <c:v>384839.7767064381</c:v>
                </c:pt>
                <c:pt idx="4443">
                  <c:v>335614.92954002065</c:v>
                </c:pt>
                <c:pt idx="4444">
                  <c:v>2376020.8565663681</c:v>
                </c:pt>
                <c:pt idx="4445">
                  <c:v>307024.74355061213</c:v>
                </c:pt>
                <c:pt idx="4446">
                  <c:v>651580.23834373138</c:v>
                </c:pt>
                <c:pt idx="4447">
                  <c:v>1713657.0149047773</c:v>
                </c:pt>
                <c:pt idx="4448">
                  <c:v>373213.36868186615</c:v>
                </c:pt>
                <c:pt idx="4449">
                  <c:v>84673.105466383291</c:v>
                </c:pt>
                <c:pt idx="4450">
                  <c:v>202690.80018680508</c:v>
                </c:pt>
                <c:pt idx="4451">
                  <c:v>85704.168033396534</c:v>
                </c:pt>
                <c:pt idx="4452">
                  <c:v>412299.24669054447</c:v>
                </c:pt>
                <c:pt idx="4453">
                  <c:v>127456.77631869102</c:v>
                </c:pt>
                <c:pt idx="4454">
                  <c:v>497040.87133058527</c:v>
                </c:pt>
                <c:pt idx="4455">
                  <c:v>83021.688428219975</c:v>
                </c:pt>
                <c:pt idx="4456">
                  <c:v>256606.44644059354</c:v>
                </c:pt>
                <c:pt idx="4457">
                  <c:v>224673.42582881518</c:v>
                </c:pt>
                <c:pt idx="4458">
                  <c:v>2304617.058930146</c:v>
                </c:pt>
                <c:pt idx="4459">
                  <c:v>58614.030043606828</c:v>
                </c:pt>
                <c:pt idx="4460">
                  <c:v>57154.733067535759</c:v>
                </c:pt>
                <c:pt idx="4461">
                  <c:v>443589.77170097438</c:v>
                </c:pt>
                <c:pt idx="4462">
                  <c:v>211755.90605510303</c:v>
                </c:pt>
                <c:pt idx="4463">
                  <c:v>360144.30741814751</c:v>
                </c:pt>
                <c:pt idx="4464">
                  <c:v>2011187.4295568957</c:v>
                </c:pt>
                <c:pt idx="4465">
                  <c:v>187878.26233806339</c:v>
                </c:pt>
                <c:pt idx="4466">
                  <c:v>127741.07759378283</c:v>
                </c:pt>
                <c:pt idx="4467">
                  <c:v>1231036.3846418215</c:v>
                </c:pt>
                <c:pt idx="4468">
                  <c:v>473584.24628252548</c:v>
                </c:pt>
                <c:pt idx="4469">
                  <c:v>4687245.1577093462</c:v>
                </c:pt>
                <c:pt idx="4470">
                  <c:v>87639.659242356822</c:v>
                </c:pt>
                <c:pt idx="4471">
                  <c:v>999202.4610836599</c:v>
                </c:pt>
                <c:pt idx="4472">
                  <c:v>270421.25013545423</c:v>
                </c:pt>
                <c:pt idx="4473">
                  <c:v>63111.447831910235</c:v>
                </c:pt>
                <c:pt idx="4474">
                  <c:v>340857.87741020217</c:v>
                </c:pt>
                <c:pt idx="4475">
                  <c:v>1185353.4447586196</c:v>
                </c:pt>
                <c:pt idx="4476">
                  <c:v>1095540.6997826395</c:v>
                </c:pt>
                <c:pt idx="4477">
                  <c:v>168418.72675371278</c:v>
                </c:pt>
                <c:pt idx="4478">
                  <c:v>56084.237103149877</c:v>
                </c:pt>
                <c:pt idx="4479">
                  <c:v>503600.74519485189</c:v>
                </c:pt>
                <c:pt idx="4480">
                  <c:v>338824.51072246913</c:v>
                </c:pt>
                <c:pt idx="4481">
                  <c:v>1179373.8396035763</c:v>
                </c:pt>
                <c:pt idx="4482">
                  <c:v>188096.15885379244</c:v>
                </c:pt>
                <c:pt idx="4483">
                  <c:v>573840.59038268705</c:v>
                </c:pt>
                <c:pt idx="4484">
                  <c:v>878898.77612078341</c:v>
                </c:pt>
                <c:pt idx="4485">
                  <c:v>108522.38190123677</c:v>
                </c:pt>
                <c:pt idx="4486">
                  <c:v>668799.08435909695</c:v>
                </c:pt>
                <c:pt idx="4487">
                  <c:v>193864.80500119043</c:v>
                </c:pt>
                <c:pt idx="4488">
                  <c:v>1338440.4225428188</c:v>
                </c:pt>
                <c:pt idx="4489">
                  <c:v>667198.36872721231</c:v>
                </c:pt>
                <c:pt idx="4490">
                  <c:v>204171.76264181023</c:v>
                </c:pt>
                <c:pt idx="4491">
                  <c:v>51967.112722661397</c:v>
                </c:pt>
                <c:pt idx="4492">
                  <c:v>2184575.0748684048</c:v>
                </c:pt>
                <c:pt idx="4493">
                  <c:v>1837385.035291113</c:v>
                </c:pt>
                <c:pt idx="4494">
                  <c:v>222125.28648524312</c:v>
                </c:pt>
                <c:pt idx="4495">
                  <c:v>1233596.3515515239</c:v>
                </c:pt>
                <c:pt idx="4496">
                  <c:v>699434.07253047801</c:v>
                </c:pt>
                <c:pt idx="4497">
                  <c:v>434867.77360804251</c:v>
                </c:pt>
                <c:pt idx="4498">
                  <c:v>346067.89280317043</c:v>
                </c:pt>
                <c:pt idx="4499">
                  <c:v>68897.901507408707</c:v>
                </c:pt>
                <c:pt idx="4500">
                  <c:v>952147.30502523517</c:v>
                </c:pt>
                <c:pt idx="4501">
                  <c:v>190611.9896015274</c:v>
                </c:pt>
                <c:pt idx="4502">
                  <c:v>61563.857603654287</c:v>
                </c:pt>
                <c:pt idx="4503">
                  <c:v>74619.559082159394</c:v>
                </c:pt>
                <c:pt idx="4504">
                  <c:v>242386.24750440192</c:v>
                </c:pt>
                <c:pt idx="4505">
                  <c:v>222698.27771033996</c:v>
                </c:pt>
                <c:pt idx="4506">
                  <c:v>576011.08955755329</c:v>
                </c:pt>
                <c:pt idx="4507">
                  <c:v>862187.85356190032</c:v>
                </c:pt>
                <c:pt idx="4508">
                  <c:v>107522.10452850779</c:v>
                </c:pt>
                <c:pt idx="4509">
                  <c:v>1302013.390102545</c:v>
                </c:pt>
                <c:pt idx="4510">
                  <c:v>1711663.9277858257</c:v>
                </c:pt>
                <c:pt idx="4511">
                  <c:v>400682.25133704877</c:v>
                </c:pt>
                <c:pt idx="4512">
                  <c:v>148072.30849929241</c:v>
                </c:pt>
                <c:pt idx="4513">
                  <c:v>74644.840581852637</c:v>
                </c:pt>
                <c:pt idx="4514">
                  <c:v>902718.01470333838</c:v>
                </c:pt>
                <c:pt idx="4515">
                  <c:v>67597.910352666135</c:v>
                </c:pt>
                <c:pt idx="4516">
                  <c:v>1256501.2452620997</c:v>
                </c:pt>
                <c:pt idx="4517">
                  <c:v>115097.68413457337</c:v>
                </c:pt>
                <c:pt idx="4518">
                  <c:v>344959.71444733191</c:v>
                </c:pt>
                <c:pt idx="4519">
                  <c:v>100796.19956914232</c:v>
                </c:pt>
                <c:pt idx="4520">
                  <c:v>1319200.1619616649</c:v>
                </c:pt>
                <c:pt idx="4521">
                  <c:v>1090617.179261487</c:v>
                </c:pt>
                <c:pt idx="4522">
                  <c:v>280994.78960834001</c:v>
                </c:pt>
                <c:pt idx="4523">
                  <c:v>1704955.3225397568</c:v>
                </c:pt>
                <c:pt idx="4524">
                  <c:v>1074831.5797867335</c:v>
                </c:pt>
                <c:pt idx="4525">
                  <c:v>811776.58430636162</c:v>
                </c:pt>
                <c:pt idx="4526">
                  <c:v>56362.489075755577</c:v>
                </c:pt>
                <c:pt idx="4527">
                  <c:v>207611.00134279332</c:v>
                </c:pt>
                <c:pt idx="4528">
                  <c:v>2778262.265002992</c:v>
                </c:pt>
                <c:pt idx="4529">
                  <c:v>1782689.4101291082</c:v>
                </c:pt>
                <c:pt idx="4530">
                  <c:v>567446.31142239948</c:v>
                </c:pt>
                <c:pt idx="4531">
                  <c:v>354866.28344194702</c:v>
                </c:pt>
                <c:pt idx="4532">
                  <c:v>670095.70876779081</c:v>
                </c:pt>
                <c:pt idx="4533">
                  <c:v>421250.19293543487</c:v>
                </c:pt>
                <c:pt idx="4534">
                  <c:v>113794.41722386423</c:v>
                </c:pt>
                <c:pt idx="4535">
                  <c:v>6787490.5425111121</c:v>
                </c:pt>
                <c:pt idx="4536">
                  <c:v>134890.27310198828</c:v>
                </c:pt>
                <c:pt idx="4537">
                  <c:v>922350.82946679881</c:v>
                </c:pt>
                <c:pt idx="4538">
                  <c:v>324189.85425874818</c:v>
                </c:pt>
                <c:pt idx="4539">
                  <c:v>50102.59333271395</c:v>
                </c:pt>
                <c:pt idx="4540">
                  <c:v>381960.96451736294</c:v>
                </c:pt>
                <c:pt idx="4541">
                  <c:v>839745.56637158606</c:v>
                </c:pt>
                <c:pt idx="4542">
                  <c:v>105951.62771878565</c:v>
                </c:pt>
                <c:pt idx="4543">
                  <c:v>1008950.0584536702</c:v>
                </c:pt>
                <c:pt idx="4544">
                  <c:v>240592.93922507932</c:v>
                </c:pt>
                <c:pt idx="4545">
                  <c:v>982600.9697408675</c:v>
                </c:pt>
                <c:pt idx="4546">
                  <c:v>596908.13540476596</c:v>
                </c:pt>
                <c:pt idx="4547">
                  <c:v>510532.30570574431</c:v>
                </c:pt>
                <c:pt idx="4548">
                  <c:v>954770.20147443679</c:v>
                </c:pt>
                <c:pt idx="4549">
                  <c:v>232661.45642844387</c:v>
                </c:pt>
                <c:pt idx="4550">
                  <c:v>287001.6927761893</c:v>
                </c:pt>
                <c:pt idx="4551">
                  <c:v>799334.44751242863</c:v>
                </c:pt>
                <c:pt idx="4552">
                  <c:v>1324099.6736542161</c:v>
                </c:pt>
                <c:pt idx="4553">
                  <c:v>303053.23607547814</c:v>
                </c:pt>
                <c:pt idx="4554">
                  <c:v>294880.24192452768</c:v>
                </c:pt>
                <c:pt idx="4555">
                  <c:v>352724.33098674571</c:v>
                </c:pt>
                <c:pt idx="4556">
                  <c:v>778865.57770532242</c:v>
                </c:pt>
                <c:pt idx="4557">
                  <c:v>432561.06266830378</c:v>
                </c:pt>
                <c:pt idx="4558">
                  <c:v>1140036.8756938649</c:v>
                </c:pt>
                <c:pt idx="4559">
                  <c:v>733706.70100066427</c:v>
                </c:pt>
                <c:pt idx="4560">
                  <c:v>151652.76036213301</c:v>
                </c:pt>
                <c:pt idx="4561">
                  <c:v>1352598.4102317288</c:v>
                </c:pt>
                <c:pt idx="4562">
                  <c:v>1123160.6557220719</c:v>
                </c:pt>
                <c:pt idx="4563">
                  <c:v>155970.94968794569</c:v>
                </c:pt>
                <c:pt idx="4564">
                  <c:v>194685.0259433277</c:v>
                </c:pt>
                <c:pt idx="4565">
                  <c:v>830382.66122102691</c:v>
                </c:pt>
                <c:pt idx="4566">
                  <c:v>704775.12811998208</c:v>
                </c:pt>
                <c:pt idx="4567">
                  <c:v>1272103.3435891005</c:v>
                </c:pt>
                <c:pt idx="4568">
                  <c:v>129218.18414211922</c:v>
                </c:pt>
                <c:pt idx="4569">
                  <c:v>1741059.1287857566</c:v>
                </c:pt>
                <c:pt idx="4570">
                  <c:v>909975.52864892071</c:v>
                </c:pt>
                <c:pt idx="4571">
                  <c:v>3110088.4791214825</c:v>
                </c:pt>
                <c:pt idx="4572">
                  <c:v>286863.97688432754</c:v>
                </c:pt>
                <c:pt idx="4573">
                  <c:v>268783.02600085677</c:v>
                </c:pt>
                <c:pt idx="4574">
                  <c:v>3224160.1139232577</c:v>
                </c:pt>
                <c:pt idx="4575">
                  <c:v>1930671.3455083442</c:v>
                </c:pt>
                <c:pt idx="4576">
                  <c:v>66330.607822165999</c:v>
                </c:pt>
                <c:pt idx="4577">
                  <c:v>1301752.7557709864</c:v>
                </c:pt>
                <c:pt idx="4578">
                  <c:v>1936353.3410504402</c:v>
                </c:pt>
                <c:pt idx="4579">
                  <c:v>249165.07378382041</c:v>
                </c:pt>
                <c:pt idx="4580">
                  <c:v>144274.38358564311</c:v>
                </c:pt>
                <c:pt idx="4581">
                  <c:v>634656.80073956121</c:v>
                </c:pt>
                <c:pt idx="4582">
                  <c:v>88058.829018909921</c:v>
                </c:pt>
                <c:pt idx="4583">
                  <c:v>1088071.279150391</c:v>
                </c:pt>
                <c:pt idx="4584">
                  <c:v>1061441.4227422762</c:v>
                </c:pt>
                <c:pt idx="4585">
                  <c:v>134356.74577710032</c:v>
                </c:pt>
                <c:pt idx="4586">
                  <c:v>227756.20717703112</c:v>
                </c:pt>
                <c:pt idx="4587">
                  <c:v>211939.8061391463</c:v>
                </c:pt>
                <c:pt idx="4588">
                  <c:v>252119.43665366751</c:v>
                </c:pt>
                <c:pt idx="4589">
                  <c:v>1501341.6654495685</c:v>
                </c:pt>
                <c:pt idx="4590">
                  <c:v>1930331.2893864461</c:v>
                </c:pt>
                <c:pt idx="4591">
                  <c:v>431456.00596893486</c:v>
                </c:pt>
                <c:pt idx="4592">
                  <c:v>143739.5113731907</c:v>
                </c:pt>
                <c:pt idx="4593">
                  <c:v>54796.25996043755</c:v>
                </c:pt>
                <c:pt idx="4594">
                  <c:v>50686.481904847897</c:v>
                </c:pt>
                <c:pt idx="4595">
                  <c:v>173167.29966915827</c:v>
                </c:pt>
                <c:pt idx="4596">
                  <c:v>270849.18682092847</c:v>
                </c:pt>
                <c:pt idx="4597">
                  <c:v>645721.63481849292</c:v>
                </c:pt>
                <c:pt idx="4598">
                  <c:v>757313.86062425235</c:v>
                </c:pt>
                <c:pt idx="4599">
                  <c:v>64238.132782499066</c:v>
                </c:pt>
                <c:pt idx="4600">
                  <c:v>49692.607295704096</c:v>
                </c:pt>
                <c:pt idx="4601">
                  <c:v>54375.901381192343</c:v>
                </c:pt>
                <c:pt idx="4602">
                  <c:v>60247.411042721513</c:v>
                </c:pt>
                <c:pt idx="4603">
                  <c:v>1309432.3397973035</c:v>
                </c:pt>
                <c:pt idx="4604">
                  <c:v>62261.274529629343</c:v>
                </c:pt>
                <c:pt idx="4605">
                  <c:v>145813.57393715848</c:v>
                </c:pt>
                <c:pt idx="4606">
                  <c:v>219790.61503317481</c:v>
                </c:pt>
                <c:pt idx="4607">
                  <c:v>352108.91577810491</c:v>
                </c:pt>
                <c:pt idx="4608">
                  <c:v>1761519.5182350904</c:v>
                </c:pt>
                <c:pt idx="4609">
                  <c:v>379493.86257758649</c:v>
                </c:pt>
                <c:pt idx="4610">
                  <c:v>1172019.9066735406</c:v>
                </c:pt>
                <c:pt idx="4611">
                  <c:v>363827.80776780861</c:v>
                </c:pt>
                <c:pt idx="4612">
                  <c:v>491540.78486180276</c:v>
                </c:pt>
                <c:pt idx="4613">
                  <c:v>102429.52656138544</c:v>
                </c:pt>
                <c:pt idx="4614">
                  <c:v>199786.83465641155</c:v>
                </c:pt>
                <c:pt idx="4615">
                  <c:v>72318.509007517554</c:v>
                </c:pt>
                <c:pt idx="4616">
                  <c:v>62837.225402785254</c:v>
                </c:pt>
                <c:pt idx="4617">
                  <c:v>133039.25503670878</c:v>
                </c:pt>
                <c:pt idx="4618">
                  <c:v>71603.479778970883</c:v>
                </c:pt>
                <c:pt idx="4619">
                  <c:v>181330.94578825595</c:v>
                </c:pt>
                <c:pt idx="4620">
                  <c:v>1012129.8017362794</c:v>
                </c:pt>
                <c:pt idx="4621">
                  <c:v>1568993.7802897135</c:v>
                </c:pt>
                <c:pt idx="4622">
                  <c:v>98330.068225894414</c:v>
                </c:pt>
                <c:pt idx="4623">
                  <c:v>177446.50408449734</c:v>
                </c:pt>
                <c:pt idx="4624">
                  <c:v>2152779.957489891</c:v>
                </c:pt>
                <c:pt idx="4625">
                  <c:v>65387.155367452091</c:v>
                </c:pt>
                <c:pt idx="4626">
                  <c:v>381354.70364603814</c:v>
                </c:pt>
                <c:pt idx="4627">
                  <c:v>2722062.5388919977</c:v>
                </c:pt>
                <c:pt idx="4628">
                  <c:v>753599.50003908225</c:v>
                </c:pt>
                <c:pt idx="4629">
                  <c:v>79961.711697617488</c:v>
                </c:pt>
                <c:pt idx="4630">
                  <c:v>2112319.0453766971</c:v>
                </c:pt>
                <c:pt idx="4631">
                  <c:v>369102.34106186457</c:v>
                </c:pt>
                <c:pt idx="4632">
                  <c:v>509747.83229614957</c:v>
                </c:pt>
                <c:pt idx="4633">
                  <c:v>499316.87983087107</c:v>
                </c:pt>
                <c:pt idx="4634">
                  <c:v>281860.71089513093</c:v>
                </c:pt>
                <c:pt idx="4635">
                  <c:v>92585.139703810361</c:v>
                </c:pt>
                <c:pt idx="4636">
                  <c:v>859562.32266000833</c:v>
                </c:pt>
                <c:pt idx="4637">
                  <c:v>79362.223621886937</c:v>
                </c:pt>
                <c:pt idx="4638">
                  <c:v>509179.97170412523</c:v>
                </c:pt>
                <c:pt idx="4639">
                  <c:v>2510631.7819028967</c:v>
                </c:pt>
                <c:pt idx="4640">
                  <c:v>1055322.4884608793</c:v>
                </c:pt>
                <c:pt idx="4641">
                  <c:v>2781500.1548335035</c:v>
                </c:pt>
                <c:pt idx="4642">
                  <c:v>216270.80693806507</c:v>
                </c:pt>
                <c:pt idx="4643">
                  <c:v>3153116.7383227074</c:v>
                </c:pt>
                <c:pt idx="4644">
                  <c:v>198221.64114112605</c:v>
                </c:pt>
                <c:pt idx="4645">
                  <c:v>141381.97669623169</c:v>
                </c:pt>
                <c:pt idx="4646">
                  <c:v>562386.26571318391</c:v>
                </c:pt>
                <c:pt idx="4647">
                  <c:v>139453.0073212538</c:v>
                </c:pt>
                <c:pt idx="4648">
                  <c:v>2930540.8421586989</c:v>
                </c:pt>
                <c:pt idx="4649">
                  <c:v>360452.04129909555</c:v>
                </c:pt>
                <c:pt idx="4650">
                  <c:v>568284.42130495689</c:v>
                </c:pt>
                <c:pt idx="4651">
                  <c:v>245605.30091188184</c:v>
                </c:pt>
                <c:pt idx="4652">
                  <c:v>1124610.0154488366</c:v>
                </c:pt>
                <c:pt idx="4653">
                  <c:v>1092266.4043032764</c:v>
                </c:pt>
                <c:pt idx="4654">
                  <c:v>4323522.0469670957</c:v>
                </c:pt>
                <c:pt idx="4655">
                  <c:v>168646.03848783273</c:v>
                </c:pt>
                <c:pt idx="4656">
                  <c:v>196644.6937361912</c:v>
                </c:pt>
                <c:pt idx="4657">
                  <c:v>299502.28675246472</c:v>
                </c:pt>
                <c:pt idx="4658">
                  <c:v>66060.527858994683</c:v>
                </c:pt>
                <c:pt idx="4659">
                  <c:v>509219.95553971239</c:v>
                </c:pt>
                <c:pt idx="4660">
                  <c:v>439857.45333458483</c:v>
                </c:pt>
                <c:pt idx="4661">
                  <c:v>712128.84682918817</c:v>
                </c:pt>
                <c:pt idx="4662">
                  <c:v>1186293.2635852518</c:v>
                </c:pt>
                <c:pt idx="4663">
                  <c:v>68554.910199250065</c:v>
                </c:pt>
                <c:pt idx="4664">
                  <c:v>131315.38741256218</c:v>
                </c:pt>
                <c:pt idx="4665">
                  <c:v>2231334.4341171244</c:v>
                </c:pt>
                <c:pt idx="4666">
                  <c:v>396943.36638078617</c:v>
                </c:pt>
                <c:pt idx="4667">
                  <c:v>327268.93051548436</c:v>
                </c:pt>
                <c:pt idx="4668">
                  <c:v>390388.58188834606</c:v>
                </c:pt>
                <c:pt idx="4669">
                  <c:v>322789.30786293035</c:v>
                </c:pt>
                <c:pt idx="4670">
                  <c:v>367270.02815870394</c:v>
                </c:pt>
                <c:pt idx="4671">
                  <c:v>263132.87777867896</c:v>
                </c:pt>
                <c:pt idx="4672">
                  <c:v>1580548.1928757699</c:v>
                </c:pt>
                <c:pt idx="4673">
                  <c:v>228493.11540423441</c:v>
                </c:pt>
                <c:pt idx="4674">
                  <c:v>124522.75093875256</c:v>
                </c:pt>
                <c:pt idx="4675">
                  <c:v>87964.647146632153</c:v>
                </c:pt>
                <c:pt idx="4676">
                  <c:v>195897.67593347473</c:v>
                </c:pt>
                <c:pt idx="4677">
                  <c:v>4719202.1127419965</c:v>
                </c:pt>
                <c:pt idx="4678">
                  <c:v>1448772.0285632433</c:v>
                </c:pt>
                <c:pt idx="4679">
                  <c:v>299301.90800424572</c:v>
                </c:pt>
                <c:pt idx="4680">
                  <c:v>992263.51784719876</c:v>
                </c:pt>
                <c:pt idx="4681">
                  <c:v>624915.05101430439</c:v>
                </c:pt>
                <c:pt idx="4682">
                  <c:v>805660.47988711426</c:v>
                </c:pt>
                <c:pt idx="4683">
                  <c:v>261007.44123609044</c:v>
                </c:pt>
                <c:pt idx="4684">
                  <c:v>2269804.9991695923</c:v>
                </c:pt>
                <c:pt idx="4685">
                  <c:v>2392935.1461747964</c:v>
                </c:pt>
                <c:pt idx="4686">
                  <c:v>87293.505658504015</c:v>
                </c:pt>
                <c:pt idx="4687">
                  <c:v>45786.157817999156</c:v>
                </c:pt>
                <c:pt idx="4688">
                  <c:v>96655.579359037831</c:v>
                </c:pt>
                <c:pt idx="4689">
                  <c:v>189732.15472695522</c:v>
                </c:pt>
                <c:pt idx="4690">
                  <c:v>535476.53280507086</c:v>
                </c:pt>
                <c:pt idx="4691">
                  <c:v>1124835.7554845647</c:v>
                </c:pt>
                <c:pt idx="4692">
                  <c:v>257241.35079935685</c:v>
                </c:pt>
                <c:pt idx="4693">
                  <c:v>1298147.7674154437</c:v>
                </c:pt>
                <c:pt idx="4694">
                  <c:v>98596.658110310571</c:v>
                </c:pt>
                <c:pt idx="4695">
                  <c:v>360934.3788321297</c:v>
                </c:pt>
                <c:pt idx="4696">
                  <c:v>50464.22970110656</c:v>
                </c:pt>
                <c:pt idx="4697">
                  <c:v>79984.09060489072</c:v>
                </c:pt>
                <c:pt idx="4698">
                  <c:v>216228.61556579533</c:v>
                </c:pt>
                <c:pt idx="4699">
                  <c:v>166157.67044221764</c:v>
                </c:pt>
                <c:pt idx="4700">
                  <c:v>103663.19582855258</c:v>
                </c:pt>
                <c:pt idx="4701">
                  <c:v>122090.35295251019</c:v>
                </c:pt>
                <c:pt idx="4702">
                  <c:v>1720073.6641361751</c:v>
                </c:pt>
                <c:pt idx="4703">
                  <c:v>1048621.8572789237</c:v>
                </c:pt>
                <c:pt idx="4704">
                  <c:v>523638.44219468592</c:v>
                </c:pt>
                <c:pt idx="4705">
                  <c:v>266069.35136569943</c:v>
                </c:pt>
                <c:pt idx="4706">
                  <c:v>1493529.2763140157</c:v>
                </c:pt>
                <c:pt idx="4707">
                  <c:v>217636.17259730975</c:v>
                </c:pt>
                <c:pt idx="4708">
                  <c:v>190819.93529304513</c:v>
                </c:pt>
                <c:pt idx="4709">
                  <c:v>68154.065527983897</c:v>
                </c:pt>
                <c:pt idx="4710">
                  <c:v>364129.65768622619</c:v>
                </c:pt>
                <c:pt idx="4711">
                  <c:v>118549.38195380391</c:v>
                </c:pt>
                <c:pt idx="4712">
                  <c:v>1908140.0282859667</c:v>
                </c:pt>
                <c:pt idx="4713">
                  <c:v>90580.393603899851</c:v>
                </c:pt>
                <c:pt idx="4714">
                  <c:v>177285.11699700117</c:v>
                </c:pt>
                <c:pt idx="4715">
                  <c:v>135216.84310379642</c:v>
                </c:pt>
                <c:pt idx="4716">
                  <c:v>157343.88171057383</c:v>
                </c:pt>
                <c:pt idx="4717">
                  <c:v>110794.68544793913</c:v>
                </c:pt>
                <c:pt idx="4718">
                  <c:v>331117.01742480288</c:v>
                </c:pt>
                <c:pt idx="4719">
                  <c:v>208912.04014880725</c:v>
                </c:pt>
                <c:pt idx="4720">
                  <c:v>367019.05954220344</c:v>
                </c:pt>
                <c:pt idx="4721">
                  <c:v>240891.88720851831</c:v>
                </c:pt>
                <c:pt idx="4722">
                  <c:v>922714.19308612577</c:v>
                </c:pt>
                <c:pt idx="4723">
                  <c:v>56992.101946251816</c:v>
                </c:pt>
                <c:pt idx="4724">
                  <c:v>114442.00159321506</c:v>
                </c:pt>
                <c:pt idx="4725">
                  <c:v>241656.30059507777</c:v>
                </c:pt>
                <c:pt idx="4726">
                  <c:v>1653246.4526569373</c:v>
                </c:pt>
                <c:pt idx="4727">
                  <c:v>899905.20139848697</c:v>
                </c:pt>
                <c:pt idx="4728">
                  <c:v>65300.287742578868</c:v>
                </c:pt>
                <c:pt idx="4729">
                  <c:v>154454.63801007674</c:v>
                </c:pt>
                <c:pt idx="4730">
                  <c:v>188373.23055756942</c:v>
                </c:pt>
                <c:pt idx="4731">
                  <c:v>1190460.6108147909</c:v>
                </c:pt>
                <c:pt idx="4732">
                  <c:v>46305.127277476029</c:v>
                </c:pt>
                <c:pt idx="4733">
                  <c:v>3523964.5734169208</c:v>
                </c:pt>
                <c:pt idx="4734">
                  <c:v>96918.589162156961</c:v>
                </c:pt>
                <c:pt idx="4735">
                  <c:v>1056291.9883377724</c:v>
                </c:pt>
                <c:pt idx="4736">
                  <c:v>560705.64808405179</c:v>
                </c:pt>
                <c:pt idx="4737">
                  <c:v>100467.06557184085</c:v>
                </c:pt>
                <c:pt idx="4738">
                  <c:v>658609.5413049144</c:v>
                </c:pt>
                <c:pt idx="4739">
                  <c:v>404839.97466487979</c:v>
                </c:pt>
                <c:pt idx="4740">
                  <c:v>57052.498305500863</c:v>
                </c:pt>
                <c:pt idx="4741">
                  <c:v>673334.56993798423</c:v>
                </c:pt>
                <c:pt idx="4742">
                  <c:v>379720.90426866699</c:v>
                </c:pt>
                <c:pt idx="4743">
                  <c:v>187486.92387588782</c:v>
                </c:pt>
                <c:pt idx="4744">
                  <c:v>60770.286957365075</c:v>
                </c:pt>
                <c:pt idx="4745">
                  <c:v>94712.407230151381</c:v>
                </c:pt>
                <c:pt idx="4746">
                  <c:v>91588.974801628894</c:v>
                </c:pt>
                <c:pt idx="4747">
                  <c:v>169635.84861246409</c:v>
                </c:pt>
                <c:pt idx="4748">
                  <c:v>1594010.2410369799</c:v>
                </c:pt>
                <c:pt idx="4749">
                  <c:v>254256.85182869359</c:v>
                </c:pt>
                <c:pt idx="4750">
                  <c:v>91023.545778562315</c:v>
                </c:pt>
                <c:pt idx="4751">
                  <c:v>506469.55411219853</c:v>
                </c:pt>
                <c:pt idx="4752">
                  <c:v>2170355.6384065435</c:v>
                </c:pt>
                <c:pt idx="4753">
                  <c:v>594901.31927494018</c:v>
                </c:pt>
                <c:pt idx="4754">
                  <c:v>1016456.8363139858</c:v>
                </c:pt>
                <c:pt idx="4755">
                  <c:v>1912110.7611134402</c:v>
                </c:pt>
                <c:pt idx="4756">
                  <c:v>1329555.2614933457</c:v>
                </c:pt>
                <c:pt idx="4757">
                  <c:v>112774.5999263803</c:v>
                </c:pt>
                <c:pt idx="4758">
                  <c:v>676158.65369507915</c:v>
                </c:pt>
                <c:pt idx="4759">
                  <c:v>887069.86931127007</c:v>
                </c:pt>
                <c:pt idx="4760">
                  <c:v>1644568.0862641879</c:v>
                </c:pt>
                <c:pt idx="4761">
                  <c:v>110032.18769229899</c:v>
                </c:pt>
                <c:pt idx="4762">
                  <c:v>932884.32689492102</c:v>
                </c:pt>
                <c:pt idx="4763">
                  <c:v>428744.39551619353</c:v>
                </c:pt>
                <c:pt idx="4764">
                  <c:v>192591.56457350921</c:v>
                </c:pt>
                <c:pt idx="4765">
                  <c:v>323672.82989629026</c:v>
                </c:pt>
                <c:pt idx="4766">
                  <c:v>403519.27139598149</c:v>
                </c:pt>
                <c:pt idx="4767">
                  <c:v>960103.7951945737</c:v>
                </c:pt>
                <c:pt idx="4768">
                  <c:v>70686.383195950082</c:v>
                </c:pt>
                <c:pt idx="4769">
                  <c:v>1453751.7766892749</c:v>
                </c:pt>
                <c:pt idx="4770">
                  <c:v>678910.27669787011</c:v>
                </c:pt>
                <c:pt idx="4771">
                  <c:v>228467.27840657521</c:v>
                </c:pt>
                <c:pt idx="4772">
                  <c:v>1492523.2552513878</c:v>
                </c:pt>
                <c:pt idx="4773">
                  <c:v>145822.79227941958</c:v>
                </c:pt>
                <c:pt idx="4774">
                  <c:v>100279.95223950864</c:v>
                </c:pt>
                <c:pt idx="4775">
                  <c:v>4179312.3056828286</c:v>
                </c:pt>
                <c:pt idx="4776">
                  <c:v>76604.128227914553</c:v>
                </c:pt>
                <c:pt idx="4777">
                  <c:v>493986.95433598885</c:v>
                </c:pt>
                <c:pt idx="4778">
                  <c:v>96494.348002289917</c:v>
                </c:pt>
                <c:pt idx="4779">
                  <c:v>146307.13203915296</c:v>
                </c:pt>
                <c:pt idx="4780">
                  <c:v>710555.2282558505</c:v>
                </c:pt>
                <c:pt idx="4781">
                  <c:v>2237073.9639063678</c:v>
                </c:pt>
                <c:pt idx="4782">
                  <c:v>86271.00944951034</c:v>
                </c:pt>
                <c:pt idx="4783">
                  <c:v>116746.84780673364</c:v>
                </c:pt>
                <c:pt idx="4784">
                  <c:v>908481.71840277105</c:v>
                </c:pt>
                <c:pt idx="4785">
                  <c:v>1934169.5070991153</c:v>
                </c:pt>
                <c:pt idx="4786">
                  <c:v>146220.97081769106</c:v>
                </c:pt>
                <c:pt idx="4787">
                  <c:v>208439.66620488768</c:v>
                </c:pt>
                <c:pt idx="4788">
                  <c:v>2462507.48048964</c:v>
                </c:pt>
                <c:pt idx="4789">
                  <c:v>192347.72925361255</c:v>
                </c:pt>
                <c:pt idx="4790">
                  <c:v>2241524.5230945018</c:v>
                </c:pt>
                <c:pt idx="4791">
                  <c:v>256739.81778332114</c:v>
                </c:pt>
                <c:pt idx="4792">
                  <c:v>289139.84322139731</c:v>
                </c:pt>
                <c:pt idx="4793">
                  <c:v>117538.42033745078</c:v>
                </c:pt>
                <c:pt idx="4794">
                  <c:v>124538.69530912588</c:v>
                </c:pt>
                <c:pt idx="4795">
                  <c:v>88736.235262677059</c:v>
                </c:pt>
                <c:pt idx="4796">
                  <c:v>254998.18670123766</c:v>
                </c:pt>
                <c:pt idx="4797">
                  <c:v>1715773.3889802948</c:v>
                </c:pt>
                <c:pt idx="4798">
                  <c:v>786199.72967389796</c:v>
                </c:pt>
                <c:pt idx="4799">
                  <c:v>117677.40610600525</c:v>
                </c:pt>
                <c:pt idx="4800">
                  <c:v>109677.56659050258</c:v>
                </c:pt>
                <c:pt idx="4801">
                  <c:v>429235.08122334554</c:v>
                </c:pt>
                <c:pt idx="4802">
                  <c:v>539648.44870314631</c:v>
                </c:pt>
                <c:pt idx="4803">
                  <c:v>206572.9094610943</c:v>
                </c:pt>
                <c:pt idx="4804">
                  <c:v>102727.03658345198</c:v>
                </c:pt>
                <c:pt idx="4805">
                  <c:v>299556.8046586081</c:v>
                </c:pt>
                <c:pt idx="4806">
                  <c:v>240816.10763179266</c:v>
                </c:pt>
                <c:pt idx="4807">
                  <c:v>778824.69255330786</c:v>
                </c:pt>
                <c:pt idx="4808">
                  <c:v>81766.405247895003</c:v>
                </c:pt>
                <c:pt idx="4809">
                  <c:v>314727.44872554677</c:v>
                </c:pt>
                <c:pt idx="4810">
                  <c:v>392511.50661252555</c:v>
                </c:pt>
                <c:pt idx="4811">
                  <c:v>1544289.6401820816</c:v>
                </c:pt>
                <c:pt idx="4812">
                  <c:v>1525464.3768554577</c:v>
                </c:pt>
                <c:pt idx="4813">
                  <c:v>95641.739881636226</c:v>
                </c:pt>
                <c:pt idx="4814">
                  <c:v>52692.004904408786</c:v>
                </c:pt>
                <c:pt idx="4815">
                  <c:v>111232.03599877577</c:v>
                </c:pt>
                <c:pt idx="4816">
                  <c:v>315183.89513345575</c:v>
                </c:pt>
                <c:pt idx="4817">
                  <c:v>375116.03593064193</c:v>
                </c:pt>
                <c:pt idx="4818">
                  <c:v>363691.83197121788</c:v>
                </c:pt>
                <c:pt idx="4819">
                  <c:v>192330.36380794997</c:v>
                </c:pt>
                <c:pt idx="4820">
                  <c:v>101149.82116514412</c:v>
                </c:pt>
                <c:pt idx="4821">
                  <c:v>699100.32379927824</c:v>
                </c:pt>
                <c:pt idx="4822">
                  <c:v>1935798.7473452454</c:v>
                </c:pt>
                <c:pt idx="4823">
                  <c:v>118033.31810877513</c:v>
                </c:pt>
                <c:pt idx="4824">
                  <c:v>4247335.9958172003</c:v>
                </c:pt>
                <c:pt idx="4825">
                  <c:v>1723202.3305301401</c:v>
                </c:pt>
                <c:pt idx="4826">
                  <c:v>94066.656013785425</c:v>
                </c:pt>
                <c:pt idx="4827">
                  <c:v>214425.31130526628</c:v>
                </c:pt>
                <c:pt idx="4828">
                  <c:v>152432.74529666139</c:v>
                </c:pt>
                <c:pt idx="4829">
                  <c:v>753469.27402879915</c:v>
                </c:pt>
                <c:pt idx="4830">
                  <c:v>46478.906888393314</c:v>
                </c:pt>
                <c:pt idx="4831">
                  <c:v>211409.20694377617</c:v>
                </c:pt>
                <c:pt idx="4832">
                  <c:v>298794.274563535</c:v>
                </c:pt>
                <c:pt idx="4833">
                  <c:v>905164.57888545003</c:v>
                </c:pt>
                <c:pt idx="4834">
                  <c:v>1338381.4059138133</c:v>
                </c:pt>
                <c:pt idx="4835">
                  <c:v>172777.19232703897</c:v>
                </c:pt>
                <c:pt idx="4836">
                  <c:v>452781.99460198602</c:v>
                </c:pt>
                <c:pt idx="4837">
                  <c:v>334341.86491977924</c:v>
                </c:pt>
                <c:pt idx="4838">
                  <c:v>57683.77286310411</c:v>
                </c:pt>
                <c:pt idx="4839">
                  <c:v>114818.46847911857</c:v>
                </c:pt>
                <c:pt idx="4840">
                  <c:v>178145.67826263219</c:v>
                </c:pt>
                <c:pt idx="4841">
                  <c:v>1277125.9026652181</c:v>
                </c:pt>
                <c:pt idx="4842">
                  <c:v>493645.75449303637</c:v>
                </c:pt>
                <c:pt idx="4843">
                  <c:v>55660.195007446084</c:v>
                </c:pt>
                <c:pt idx="4844">
                  <c:v>237088.72103079042</c:v>
                </c:pt>
                <c:pt idx="4845">
                  <c:v>337608.63074240135</c:v>
                </c:pt>
                <c:pt idx="4846">
                  <c:v>1486154.6257588512</c:v>
                </c:pt>
                <c:pt idx="4847">
                  <c:v>213462.28890577855</c:v>
                </c:pt>
                <c:pt idx="4848">
                  <c:v>63299.663837008513</c:v>
                </c:pt>
                <c:pt idx="4849">
                  <c:v>413783.92627705709</c:v>
                </c:pt>
                <c:pt idx="4850">
                  <c:v>157729.21866291016</c:v>
                </c:pt>
                <c:pt idx="4851">
                  <c:v>57726.225330246038</c:v>
                </c:pt>
                <c:pt idx="4852">
                  <c:v>1752960.7548679004</c:v>
                </c:pt>
                <c:pt idx="4853">
                  <c:v>76570.072823371767</c:v>
                </c:pt>
                <c:pt idx="4854">
                  <c:v>1285796.3004910331</c:v>
                </c:pt>
                <c:pt idx="4855">
                  <c:v>1524355.6758321649</c:v>
                </c:pt>
                <c:pt idx="4856">
                  <c:v>4192389.5148104657</c:v>
                </c:pt>
                <c:pt idx="4857">
                  <c:v>76644.797441372662</c:v>
                </c:pt>
                <c:pt idx="4858">
                  <c:v>115035.55400508163</c:v>
                </c:pt>
                <c:pt idx="4859">
                  <c:v>177865.91134090588</c:v>
                </c:pt>
                <c:pt idx="4860">
                  <c:v>503070.29369390232</c:v>
                </c:pt>
                <c:pt idx="4861">
                  <c:v>34904.080105499066</c:v>
                </c:pt>
                <c:pt idx="4862">
                  <c:v>147603.00398516198</c:v>
                </c:pt>
                <c:pt idx="4863">
                  <c:v>2165649.8013482965</c:v>
                </c:pt>
                <c:pt idx="4864">
                  <c:v>69075.040718516655</c:v>
                </c:pt>
                <c:pt idx="4865">
                  <c:v>62399.336346897748</c:v>
                </c:pt>
                <c:pt idx="4866">
                  <c:v>1406446.4592073117</c:v>
                </c:pt>
                <c:pt idx="4867">
                  <c:v>522008.56010803452</c:v>
                </c:pt>
                <c:pt idx="4868">
                  <c:v>2654793.9834407461</c:v>
                </c:pt>
                <c:pt idx="4869">
                  <c:v>668136.71528581239</c:v>
                </c:pt>
                <c:pt idx="4870">
                  <c:v>262153.51403226011</c:v>
                </c:pt>
                <c:pt idx="4871">
                  <c:v>55020.844784976609</c:v>
                </c:pt>
                <c:pt idx="4872">
                  <c:v>73755.646799387323</c:v>
                </c:pt>
                <c:pt idx="4873">
                  <c:v>2497752.623862484</c:v>
                </c:pt>
                <c:pt idx="4874">
                  <c:v>518499.87559021218</c:v>
                </c:pt>
                <c:pt idx="4875">
                  <c:v>918213.86890466663</c:v>
                </c:pt>
                <c:pt idx="4876">
                  <c:v>419082.80314204609</c:v>
                </c:pt>
                <c:pt idx="4877">
                  <c:v>152234.43272088238</c:v>
                </c:pt>
                <c:pt idx="4878">
                  <c:v>1526453.1212669108</c:v>
                </c:pt>
                <c:pt idx="4879">
                  <c:v>139793.17560719495</c:v>
                </c:pt>
                <c:pt idx="4880">
                  <c:v>328611.03051149577</c:v>
                </c:pt>
                <c:pt idx="4881">
                  <c:v>1274629.605986401</c:v>
                </c:pt>
                <c:pt idx="4882">
                  <c:v>159274.35371064936</c:v>
                </c:pt>
                <c:pt idx="4883">
                  <c:v>452758.67213373259</c:v>
                </c:pt>
                <c:pt idx="4884">
                  <c:v>69077.595079745006</c:v>
                </c:pt>
                <c:pt idx="4885">
                  <c:v>77510.894097733908</c:v>
                </c:pt>
                <c:pt idx="4886">
                  <c:v>88452.025516211419</c:v>
                </c:pt>
                <c:pt idx="4887">
                  <c:v>84451.5889090415</c:v>
                </c:pt>
                <c:pt idx="4888">
                  <c:v>2746333.8528878428</c:v>
                </c:pt>
                <c:pt idx="4889">
                  <c:v>4408114.2623148207</c:v>
                </c:pt>
                <c:pt idx="4890">
                  <c:v>1087704.3287012218</c:v>
                </c:pt>
                <c:pt idx="4891">
                  <c:v>79388.617018157849</c:v>
                </c:pt>
                <c:pt idx="4892">
                  <c:v>325959.16304692259</c:v>
                </c:pt>
                <c:pt idx="4893">
                  <c:v>215395.91518520613</c:v>
                </c:pt>
                <c:pt idx="4894">
                  <c:v>452890.85871534201</c:v>
                </c:pt>
                <c:pt idx="4895">
                  <c:v>56440.219784145935</c:v>
                </c:pt>
                <c:pt idx="4896">
                  <c:v>1435749.9325527272</c:v>
                </c:pt>
                <c:pt idx="4897">
                  <c:v>96359.048158421865</c:v>
                </c:pt>
                <c:pt idx="4898">
                  <c:v>847705.16861109587</c:v>
                </c:pt>
                <c:pt idx="4899">
                  <c:v>905778.91553620645</c:v>
                </c:pt>
                <c:pt idx="4900">
                  <c:v>1582251.0085537278</c:v>
                </c:pt>
                <c:pt idx="4901">
                  <c:v>524711.0260459088</c:v>
                </c:pt>
                <c:pt idx="4902">
                  <c:v>55388.780915942676</c:v>
                </c:pt>
                <c:pt idx="4903">
                  <c:v>65085.988541909901</c:v>
                </c:pt>
                <c:pt idx="4904">
                  <c:v>451741.06091075647</c:v>
                </c:pt>
                <c:pt idx="4905">
                  <c:v>240261.58996203699</c:v>
                </c:pt>
                <c:pt idx="4906">
                  <c:v>1236107.6169310701</c:v>
                </c:pt>
                <c:pt idx="4907">
                  <c:v>78430.004490420863</c:v>
                </c:pt>
                <c:pt idx="4908">
                  <c:v>2737769.7152610277</c:v>
                </c:pt>
                <c:pt idx="4909">
                  <c:v>65168.336073380393</c:v>
                </c:pt>
                <c:pt idx="4910">
                  <c:v>904677.86038018716</c:v>
                </c:pt>
                <c:pt idx="4911">
                  <c:v>520408.45214153535</c:v>
                </c:pt>
                <c:pt idx="4912">
                  <c:v>1375888.2444890812</c:v>
                </c:pt>
                <c:pt idx="4913">
                  <c:v>821777.61626804015</c:v>
                </c:pt>
                <c:pt idx="4914">
                  <c:v>1042537.2807698088</c:v>
                </c:pt>
                <c:pt idx="4915">
                  <c:v>319379.38431487494</c:v>
                </c:pt>
                <c:pt idx="4916">
                  <c:v>2757508.719119342</c:v>
                </c:pt>
                <c:pt idx="4917">
                  <c:v>261246.56473063063</c:v>
                </c:pt>
                <c:pt idx="4918">
                  <c:v>364331.76478496857</c:v>
                </c:pt>
                <c:pt idx="4919">
                  <c:v>528256.59215915436</c:v>
                </c:pt>
                <c:pt idx="4920">
                  <c:v>1045935.8460589808</c:v>
                </c:pt>
                <c:pt idx="4921">
                  <c:v>359739.85024123278</c:v>
                </c:pt>
                <c:pt idx="4922">
                  <c:v>451616.30818042438</c:v>
                </c:pt>
                <c:pt idx="4923">
                  <c:v>480422.23923591513</c:v>
                </c:pt>
                <c:pt idx="4924">
                  <c:v>1029224.4070309619</c:v>
                </c:pt>
                <c:pt idx="4925">
                  <c:v>150067.12601858866</c:v>
                </c:pt>
                <c:pt idx="4926">
                  <c:v>453531.58891780936</c:v>
                </c:pt>
                <c:pt idx="4927">
                  <c:v>1448042.44926089</c:v>
                </c:pt>
                <c:pt idx="4928">
                  <c:v>189393.35001957897</c:v>
                </c:pt>
                <c:pt idx="4929">
                  <c:v>308376.83400402532</c:v>
                </c:pt>
                <c:pt idx="4930">
                  <c:v>355705.70779035497</c:v>
                </c:pt>
                <c:pt idx="4931">
                  <c:v>363889.12637291523</c:v>
                </c:pt>
                <c:pt idx="4932">
                  <c:v>78769.050216894175</c:v>
                </c:pt>
                <c:pt idx="4933">
                  <c:v>2380499.250911599</c:v>
                </c:pt>
                <c:pt idx="4934">
                  <c:v>2766230.0234255572</c:v>
                </c:pt>
                <c:pt idx="4935">
                  <c:v>279435.37282122875</c:v>
                </c:pt>
                <c:pt idx="4936">
                  <c:v>173171.32421609323</c:v>
                </c:pt>
                <c:pt idx="4937">
                  <c:v>154651.42644486218</c:v>
                </c:pt>
                <c:pt idx="4938">
                  <c:v>453579.28702063614</c:v>
                </c:pt>
                <c:pt idx="4939">
                  <c:v>155522.86241763763</c:v>
                </c:pt>
                <c:pt idx="4940">
                  <c:v>275234.13190976426</c:v>
                </c:pt>
                <c:pt idx="4941">
                  <c:v>366854.71113871818</c:v>
                </c:pt>
                <c:pt idx="4942">
                  <c:v>396166.27660589269</c:v>
                </c:pt>
                <c:pt idx="4943">
                  <c:v>919638.69801420288</c:v>
                </c:pt>
                <c:pt idx="4944">
                  <c:v>2096908.5332846448</c:v>
                </c:pt>
                <c:pt idx="4945">
                  <c:v>350832.14804679959</c:v>
                </c:pt>
                <c:pt idx="4946">
                  <c:v>1185337.4112267755</c:v>
                </c:pt>
                <c:pt idx="4947">
                  <c:v>1934865.0800368388</c:v>
                </c:pt>
                <c:pt idx="4948">
                  <c:v>220950.78138360925</c:v>
                </c:pt>
                <c:pt idx="4949">
                  <c:v>247771.58453737843</c:v>
                </c:pt>
                <c:pt idx="4950">
                  <c:v>4341231.2275353009</c:v>
                </c:pt>
                <c:pt idx="4951">
                  <c:v>183961.6176271578</c:v>
                </c:pt>
                <c:pt idx="4952">
                  <c:v>152963.18628432203</c:v>
                </c:pt>
                <c:pt idx="4953">
                  <c:v>51728.483894120196</c:v>
                </c:pt>
                <c:pt idx="4954">
                  <c:v>4393017.390402901</c:v>
                </c:pt>
                <c:pt idx="4955">
                  <c:v>834430.98589466664</c:v>
                </c:pt>
                <c:pt idx="4956">
                  <c:v>765100.73135841044</c:v>
                </c:pt>
                <c:pt idx="4957">
                  <c:v>166055.85525901132</c:v>
                </c:pt>
                <c:pt idx="4958">
                  <c:v>8929439.2575406116</c:v>
                </c:pt>
                <c:pt idx="4959">
                  <c:v>623396.32922941807</c:v>
                </c:pt>
                <c:pt idx="4960">
                  <c:v>136050.72570337608</c:v>
                </c:pt>
                <c:pt idx="4961">
                  <c:v>307042.12276797154</c:v>
                </c:pt>
                <c:pt idx="4962">
                  <c:v>510058.62294883258</c:v>
                </c:pt>
                <c:pt idx="4963">
                  <c:v>130303.68735668488</c:v>
                </c:pt>
                <c:pt idx="4964">
                  <c:v>1620565.9424591127</c:v>
                </c:pt>
                <c:pt idx="4965">
                  <c:v>371916.40823864652</c:v>
                </c:pt>
                <c:pt idx="4966">
                  <c:v>629855.69861967152</c:v>
                </c:pt>
                <c:pt idx="4967">
                  <c:v>986758.29439458135</c:v>
                </c:pt>
                <c:pt idx="4968">
                  <c:v>74734.78013098544</c:v>
                </c:pt>
                <c:pt idx="4969">
                  <c:v>51099.478559592448</c:v>
                </c:pt>
                <c:pt idx="4970">
                  <c:v>1276362.4698235288</c:v>
                </c:pt>
                <c:pt idx="4971">
                  <c:v>721990.07865691523</c:v>
                </c:pt>
                <c:pt idx="4972">
                  <c:v>263567.09326561453</c:v>
                </c:pt>
                <c:pt idx="4973">
                  <c:v>1063996.8489787343</c:v>
                </c:pt>
                <c:pt idx="4974">
                  <c:v>385490.06725075032</c:v>
                </c:pt>
                <c:pt idx="4975">
                  <c:v>363719.48778336518</c:v>
                </c:pt>
                <c:pt idx="4976">
                  <c:v>393206.93087352696</c:v>
                </c:pt>
                <c:pt idx="4977">
                  <c:v>672995.03383636579</c:v>
                </c:pt>
                <c:pt idx="4978">
                  <c:v>338809.35723148048</c:v>
                </c:pt>
                <c:pt idx="4979">
                  <c:v>253053.66018332765</c:v>
                </c:pt>
                <c:pt idx="4980">
                  <c:v>211492.29456696991</c:v>
                </c:pt>
                <c:pt idx="4981">
                  <c:v>60069.831098287003</c:v>
                </c:pt>
                <c:pt idx="4982">
                  <c:v>297243.07940724742</c:v>
                </c:pt>
                <c:pt idx="4983">
                  <c:v>1600047.2049616391</c:v>
                </c:pt>
                <c:pt idx="4984">
                  <c:v>435818.33326996601</c:v>
                </c:pt>
                <c:pt idx="4985">
                  <c:v>1361845.3199683046</c:v>
                </c:pt>
                <c:pt idx="4986">
                  <c:v>109007.48502111713</c:v>
                </c:pt>
                <c:pt idx="4987">
                  <c:v>93830.730625855402</c:v>
                </c:pt>
                <c:pt idx="4988">
                  <c:v>706473.14638912957</c:v>
                </c:pt>
                <c:pt idx="4989">
                  <c:v>215037.5579193497</c:v>
                </c:pt>
                <c:pt idx="4990">
                  <c:v>62813.203328817181</c:v>
                </c:pt>
                <c:pt idx="4991">
                  <c:v>83885.453878543107</c:v>
                </c:pt>
                <c:pt idx="4992">
                  <c:v>4858831.5964383502</c:v>
                </c:pt>
                <c:pt idx="4993">
                  <c:v>415405.23925314017</c:v>
                </c:pt>
                <c:pt idx="4994">
                  <c:v>416082.88844204223</c:v>
                </c:pt>
                <c:pt idx="4995">
                  <c:v>79079.625628910027</c:v>
                </c:pt>
                <c:pt idx="4996">
                  <c:v>443867.84002329462</c:v>
                </c:pt>
                <c:pt idx="4997">
                  <c:v>121489.38885514818</c:v>
                </c:pt>
                <c:pt idx="4998">
                  <c:v>559718.75909453665</c:v>
                </c:pt>
                <c:pt idx="4999">
                  <c:v>239877.82127486274</c:v>
                </c:pt>
                <c:pt idx="5000">
                  <c:v>4716453.2414452089</c:v>
                </c:pt>
                <c:pt idx="5001">
                  <c:v>1536692.0540877089</c:v>
                </c:pt>
                <c:pt idx="5002">
                  <c:v>236452.89823726934</c:v>
                </c:pt>
                <c:pt idx="5003">
                  <c:v>409720.76472104073</c:v>
                </c:pt>
                <c:pt idx="5004">
                  <c:v>63713.2851364171</c:v>
                </c:pt>
                <c:pt idx="5005">
                  <c:v>114534.70572780962</c:v>
                </c:pt>
                <c:pt idx="5006">
                  <c:v>410932.70024156</c:v>
                </c:pt>
                <c:pt idx="5007">
                  <c:v>61532.854856841957</c:v>
                </c:pt>
                <c:pt idx="5008">
                  <c:v>895082.45597889624</c:v>
                </c:pt>
                <c:pt idx="5009">
                  <c:v>588837.98183391464</c:v>
                </c:pt>
                <c:pt idx="5010">
                  <c:v>1316018.3365459172</c:v>
                </c:pt>
                <c:pt idx="5011">
                  <c:v>333346.42504808772</c:v>
                </c:pt>
                <c:pt idx="5012">
                  <c:v>32939.661748438419</c:v>
                </c:pt>
                <c:pt idx="5013">
                  <c:v>124506.4554386018</c:v>
                </c:pt>
                <c:pt idx="5014">
                  <c:v>270757.34483490547</c:v>
                </c:pt>
                <c:pt idx="5015">
                  <c:v>188117.53594741874</c:v>
                </c:pt>
                <c:pt idx="5016">
                  <c:v>55120.825162198766</c:v>
                </c:pt>
                <c:pt idx="5017">
                  <c:v>411233.65965219383</c:v>
                </c:pt>
                <c:pt idx="5018">
                  <c:v>234004.52592248179</c:v>
                </c:pt>
                <c:pt idx="5019">
                  <c:v>118751.15975048623</c:v>
                </c:pt>
                <c:pt idx="5020">
                  <c:v>1091734.143762297</c:v>
                </c:pt>
                <c:pt idx="5021">
                  <c:v>69400.585351097601</c:v>
                </c:pt>
                <c:pt idx="5022">
                  <c:v>110158.59695833483</c:v>
                </c:pt>
                <c:pt idx="5023">
                  <c:v>836471.32549947337</c:v>
                </c:pt>
                <c:pt idx="5024">
                  <c:v>397453.0898465119</c:v>
                </c:pt>
                <c:pt idx="5025">
                  <c:v>135082.50381699987</c:v>
                </c:pt>
                <c:pt idx="5026">
                  <c:v>102934.72833299503</c:v>
                </c:pt>
                <c:pt idx="5027">
                  <c:v>296166.2887532264</c:v>
                </c:pt>
                <c:pt idx="5028">
                  <c:v>821978.92852214491</c:v>
                </c:pt>
                <c:pt idx="5029">
                  <c:v>1299048.3911343897</c:v>
                </c:pt>
                <c:pt idx="5030">
                  <c:v>1325644.3654198837</c:v>
                </c:pt>
                <c:pt idx="5031">
                  <c:v>304114.96505992499</c:v>
                </c:pt>
                <c:pt idx="5032">
                  <c:v>983137.34556419216</c:v>
                </c:pt>
                <c:pt idx="5033">
                  <c:v>169446.39568749006</c:v>
                </c:pt>
                <c:pt idx="5034">
                  <c:v>57453.005196814636</c:v>
                </c:pt>
                <c:pt idx="5035">
                  <c:v>1528411.3043011006</c:v>
                </c:pt>
                <c:pt idx="5036">
                  <c:v>252113.01970349369</c:v>
                </c:pt>
                <c:pt idx="5037">
                  <c:v>238105.58726356374</c:v>
                </c:pt>
                <c:pt idx="5038">
                  <c:v>3753280.0046511521</c:v>
                </c:pt>
                <c:pt idx="5039">
                  <c:v>1191830.6989172329</c:v>
                </c:pt>
                <c:pt idx="5040">
                  <c:v>519221.58100520109</c:v>
                </c:pt>
                <c:pt idx="5041">
                  <c:v>2740440.5844260128</c:v>
                </c:pt>
                <c:pt idx="5042">
                  <c:v>88085.374878780116</c:v>
                </c:pt>
                <c:pt idx="5043">
                  <c:v>893570.94540159497</c:v>
                </c:pt>
                <c:pt idx="5044">
                  <c:v>270353.46479183447</c:v>
                </c:pt>
                <c:pt idx="5045">
                  <c:v>418753.09124314738</c:v>
                </c:pt>
                <c:pt idx="5046">
                  <c:v>84816.270330565996</c:v>
                </c:pt>
                <c:pt idx="5047">
                  <c:v>1862022.1654842228</c:v>
                </c:pt>
                <c:pt idx="5048">
                  <c:v>57658.973497240717</c:v>
                </c:pt>
                <c:pt idx="5049">
                  <c:v>402199.4070530858</c:v>
                </c:pt>
                <c:pt idx="5050">
                  <c:v>66637.643304504178</c:v>
                </c:pt>
                <c:pt idx="5051">
                  <c:v>110482.84133800292</c:v>
                </c:pt>
                <c:pt idx="5052">
                  <c:v>3720134.1400652877</c:v>
                </c:pt>
                <c:pt idx="5053">
                  <c:v>109442.77090439365</c:v>
                </c:pt>
                <c:pt idx="5054">
                  <c:v>68698.018540091114</c:v>
                </c:pt>
                <c:pt idx="5055">
                  <c:v>87183.258564504154</c:v>
                </c:pt>
                <c:pt idx="5056">
                  <c:v>390295.36791865481</c:v>
                </c:pt>
                <c:pt idx="5057">
                  <c:v>234761.30799618619</c:v>
                </c:pt>
                <c:pt idx="5058">
                  <c:v>393218.11304875778</c:v>
                </c:pt>
                <c:pt idx="5059">
                  <c:v>143218.07332450614</c:v>
                </c:pt>
                <c:pt idx="5060">
                  <c:v>80736.589673022754</c:v>
                </c:pt>
                <c:pt idx="5061">
                  <c:v>256885.60149535839</c:v>
                </c:pt>
                <c:pt idx="5062">
                  <c:v>549338.75312403368</c:v>
                </c:pt>
                <c:pt idx="5063">
                  <c:v>87488.988397795692</c:v>
                </c:pt>
                <c:pt idx="5064">
                  <c:v>339424.0752727355</c:v>
                </c:pt>
                <c:pt idx="5065">
                  <c:v>45309.285803713989</c:v>
                </c:pt>
                <c:pt idx="5066">
                  <c:v>132426.9216569635</c:v>
                </c:pt>
                <c:pt idx="5067">
                  <c:v>907316.99001257808</c:v>
                </c:pt>
                <c:pt idx="5068">
                  <c:v>307391.56494693778</c:v>
                </c:pt>
                <c:pt idx="5069">
                  <c:v>321334.90593756421</c:v>
                </c:pt>
                <c:pt idx="5070">
                  <c:v>301238.78030379652</c:v>
                </c:pt>
                <c:pt idx="5071">
                  <c:v>39843.561491932509</c:v>
                </c:pt>
                <c:pt idx="5072">
                  <c:v>157742.20204379456</c:v>
                </c:pt>
                <c:pt idx="5073">
                  <c:v>55590.915923391614</c:v>
                </c:pt>
                <c:pt idx="5074">
                  <c:v>100022.35178302358</c:v>
                </c:pt>
                <c:pt idx="5075">
                  <c:v>391705.76523449225</c:v>
                </c:pt>
                <c:pt idx="5076">
                  <c:v>54059.677977815358</c:v>
                </c:pt>
                <c:pt idx="5077">
                  <c:v>138220.59229453115</c:v>
                </c:pt>
                <c:pt idx="5078">
                  <c:v>1315995.7776264888</c:v>
                </c:pt>
                <c:pt idx="5079">
                  <c:v>166891.98094930765</c:v>
                </c:pt>
                <c:pt idx="5080">
                  <c:v>667565.14362806221</c:v>
                </c:pt>
                <c:pt idx="5081">
                  <c:v>564263.56522568117</c:v>
                </c:pt>
                <c:pt idx="5082">
                  <c:v>862261.83974608243</c:v>
                </c:pt>
                <c:pt idx="5083">
                  <c:v>156304.54459182522</c:v>
                </c:pt>
                <c:pt idx="5084">
                  <c:v>134414.68316102718</c:v>
                </c:pt>
                <c:pt idx="5085">
                  <c:v>119886.37210912174</c:v>
                </c:pt>
                <c:pt idx="5086">
                  <c:v>106780.92513966945</c:v>
                </c:pt>
                <c:pt idx="5087">
                  <c:v>104657.07347559629</c:v>
                </c:pt>
                <c:pt idx="5088">
                  <c:v>178119.33690867873</c:v>
                </c:pt>
                <c:pt idx="5089">
                  <c:v>72177.342532822338</c:v>
                </c:pt>
                <c:pt idx="5090">
                  <c:v>1187632.8280277492</c:v>
                </c:pt>
                <c:pt idx="5091">
                  <c:v>1142733.1966694538</c:v>
                </c:pt>
                <c:pt idx="5092">
                  <c:v>269885.75605904119</c:v>
                </c:pt>
                <c:pt idx="5093">
                  <c:v>1957830.5664790955</c:v>
                </c:pt>
                <c:pt idx="5094">
                  <c:v>374702.95702005416</c:v>
                </c:pt>
                <c:pt idx="5095">
                  <c:v>758164.28644079855</c:v>
                </c:pt>
                <c:pt idx="5096">
                  <c:v>2688251.8326646429</c:v>
                </c:pt>
                <c:pt idx="5097">
                  <c:v>126655.2375845947</c:v>
                </c:pt>
                <c:pt idx="5098">
                  <c:v>916434.27454468817</c:v>
                </c:pt>
                <c:pt idx="5099">
                  <c:v>1089551.6634753055</c:v>
                </c:pt>
                <c:pt idx="5100">
                  <c:v>43519.925588916281</c:v>
                </c:pt>
                <c:pt idx="5101">
                  <c:v>2063203.4537911837</c:v>
                </c:pt>
                <c:pt idx="5102">
                  <c:v>349691.88762164733</c:v>
                </c:pt>
                <c:pt idx="5103">
                  <c:v>166250.30651065728</c:v>
                </c:pt>
                <c:pt idx="5104">
                  <c:v>106797.01053307408</c:v>
                </c:pt>
                <c:pt idx="5105">
                  <c:v>941456.43588574452</c:v>
                </c:pt>
                <c:pt idx="5106">
                  <c:v>1500379.0672090023</c:v>
                </c:pt>
                <c:pt idx="5107">
                  <c:v>916409.56671084964</c:v>
                </c:pt>
                <c:pt idx="5108">
                  <c:v>71870.326439682452</c:v>
                </c:pt>
                <c:pt idx="5109">
                  <c:v>76793.464809362675</c:v>
                </c:pt>
                <c:pt idx="5110">
                  <c:v>66575.844361175928</c:v>
                </c:pt>
                <c:pt idx="5111">
                  <c:v>322940.98859061755</c:v>
                </c:pt>
                <c:pt idx="5112">
                  <c:v>679720.53635840176</c:v>
                </c:pt>
                <c:pt idx="5113">
                  <c:v>445165.73237973853</c:v>
                </c:pt>
                <c:pt idx="5114">
                  <c:v>203364.22341130255</c:v>
                </c:pt>
                <c:pt idx="5115">
                  <c:v>224744.34004550165</c:v>
                </c:pt>
                <c:pt idx="5116">
                  <c:v>303137.38359498762</c:v>
                </c:pt>
                <c:pt idx="5117">
                  <c:v>100573.66428599301</c:v>
                </c:pt>
                <c:pt idx="5118">
                  <c:v>828098.98113693448</c:v>
                </c:pt>
                <c:pt idx="5119">
                  <c:v>1775434.6462835055</c:v>
                </c:pt>
                <c:pt idx="5120">
                  <c:v>83628.26328885596</c:v>
                </c:pt>
                <c:pt idx="5121">
                  <c:v>250550.01581116789</c:v>
                </c:pt>
                <c:pt idx="5122">
                  <c:v>49283.393567332008</c:v>
                </c:pt>
                <c:pt idx="5123">
                  <c:v>719313.71688133082</c:v>
                </c:pt>
                <c:pt idx="5124">
                  <c:v>124973.89254687565</c:v>
                </c:pt>
                <c:pt idx="5125">
                  <c:v>2836653.9263965073</c:v>
                </c:pt>
                <c:pt idx="5126">
                  <c:v>452125.827654147</c:v>
                </c:pt>
                <c:pt idx="5127">
                  <c:v>308700.71396179823</c:v>
                </c:pt>
                <c:pt idx="5128">
                  <c:v>390030.46803220629</c:v>
                </c:pt>
                <c:pt idx="5129">
                  <c:v>192670.60983123636</c:v>
                </c:pt>
                <c:pt idx="5130">
                  <c:v>189312.50667611707</c:v>
                </c:pt>
                <c:pt idx="5131">
                  <c:v>71572.753390726793</c:v>
                </c:pt>
                <c:pt idx="5132">
                  <c:v>535410.9290201827</c:v>
                </c:pt>
                <c:pt idx="5133">
                  <c:v>82153.621639711098</c:v>
                </c:pt>
                <c:pt idx="5134">
                  <c:v>960277.69312138087</c:v>
                </c:pt>
                <c:pt idx="5135">
                  <c:v>179518.04609845264</c:v>
                </c:pt>
                <c:pt idx="5136">
                  <c:v>2502656.3752582124</c:v>
                </c:pt>
                <c:pt idx="5137">
                  <c:v>447213.34753955627</c:v>
                </c:pt>
                <c:pt idx="5138">
                  <c:v>110759.91791003996</c:v>
                </c:pt>
                <c:pt idx="5139">
                  <c:v>515482.01437148207</c:v>
                </c:pt>
                <c:pt idx="5140">
                  <c:v>111534.38240976844</c:v>
                </c:pt>
                <c:pt idx="5141">
                  <c:v>1781819.1146599802</c:v>
                </c:pt>
                <c:pt idx="5142">
                  <c:v>55127.605307415593</c:v>
                </c:pt>
                <c:pt idx="5143">
                  <c:v>1585970.7170031525</c:v>
                </c:pt>
                <c:pt idx="5144">
                  <c:v>137698.07694375436</c:v>
                </c:pt>
                <c:pt idx="5145">
                  <c:v>103204.55536072337</c:v>
                </c:pt>
                <c:pt idx="5146">
                  <c:v>1595944.5523351377</c:v>
                </c:pt>
                <c:pt idx="5147">
                  <c:v>2326690.2385936328</c:v>
                </c:pt>
                <c:pt idx="5148">
                  <c:v>143773.97810937383</c:v>
                </c:pt>
                <c:pt idx="5149">
                  <c:v>703942.16457607632</c:v>
                </c:pt>
                <c:pt idx="5150">
                  <c:v>58270.970084203538</c:v>
                </c:pt>
                <c:pt idx="5151">
                  <c:v>535408.89180141804</c:v>
                </c:pt>
                <c:pt idx="5152">
                  <c:v>101682.18485629941</c:v>
                </c:pt>
                <c:pt idx="5153">
                  <c:v>79931.091360629754</c:v>
                </c:pt>
                <c:pt idx="5154">
                  <c:v>563905.67265094281</c:v>
                </c:pt>
                <c:pt idx="5155">
                  <c:v>376333.04946359893</c:v>
                </c:pt>
                <c:pt idx="5156">
                  <c:v>83948.237730456167</c:v>
                </c:pt>
                <c:pt idx="5157">
                  <c:v>65952.609511823219</c:v>
                </c:pt>
                <c:pt idx="5158">
                  <c:v>165889.2037712259</c:v>
                </c:pt>
                <c:pt idx="5159">
                  <c:v>605880.41408998077</c:v>
                </c:pt>
                <c:pt idx="5160">
                  <c:v>2200588.879589289</c:v>
                </c:pt>
                <c:pt idx="5161">
                  <c:v>150425.33067284999</c:v>
                </c:pt>
                <c:pt idx="5162">
                  <c:v>61375.146235344793</c:v>
                </c:pt>
                <c:pt idx="5163">
                  <c:v>535456.82521085662</c:v>
                </c:pt>
                <c:pt idx="5164">
                  <c:v>983095.34711097449</c:v>
                </c:pt>
                <c:pt idx="5165">
                  <c:v>484282.12134938082</c:v>
                </c:pt>
                <c:pt idx="5166">
                  <c:v>1319078.6499785224</c:v>
                </c:pt>
                <c:pt idx="5167">
                  <c:v>109029.91877774573</c:v>
                </c:pt>
                <c:pt idx="5168">
                  <c:v>63889.311660161693</c:v>
                </c:pt>
                <c:pt idx="5169">
                  <c:v>216915.2955741141</c:v>
                </c:pt>
                <c:pt idx="5170">
                  <c:v>304604.67375173903</c:v>
                </c:pt>
                <c:pt idx="5171">
                  <c:v>100596.99682951755</c:v>
                </c:pt>
                <c:pt idx="5172">
                  <c:v>511510.49060285115</c:v>
                </c:pt>
                <c:pt idx="5173">
                  <c:v>83711.913469999257</c:v>
                </c:pt>
                <c:pt idx="5174">
                  <c:v>1375285.379648217</c:v>
                </c:pt>
                <c:pt idx="5175">
                  <c:v>57271.550151867326</c:v>
                </c:pt>
                <c:pt idx="5176">
                  <c:v>718653.47153718059</c:v>
                </c:pt>
                <c:pt idx="5177">
                  <c:v>97463.698362832438</c:v>
                </c:pt>
                <c:pt idx="5178">
                  <c:v>332467.66007500573</c:v>
                </c:pt>
                <c:pt idx="5179">
                  <c:v>1106991.2222309208</c:v>
                </c:pt>
                <c:pt idx="5180">
                  <c:v>2822146.4032986392</c:v>
                </c:pt>
                <c:pt idx="5181">
                  <c:v>121162.97624902234</c:v>
                </c:pt>
                <c:pt idx="5182">
                  <c:v>873810.67981221015</c:v>
                </c:pt>
                <c:pt idx="5183">
                  <c:v>1626574.8145938576</c:v>
                </c:pt>
                <c:pt idx="5184">
                  <c:v>283772.23316319467</c:v>
                </c:pt>
                <c:pt idx="5185">
                  <c:v>415684.54148723115</c:v>
                </c:pt>
                <c:pt idx="5186">
                  <c:v>184145.6378832419</c:v>
                </c:pt>
                <c:pt idx="5187">
                  <c:v>320218.98929857468</c:v>
                </c:pt>
                <c:pt idx="5188">
                  <c:v>5083294.0488879438</c:v>
                </c:pt>
                <c:pt idx="5189">
                  <c:v>190726.62645441433</c:v>
                </c:pt>
                <c:pt idx="5190">
                  <c:v>311351.23970670183</c:v>
                </c:pt>
                <c:pt idx="5191">
                  <c:v>525875.23468924325</c:v>
                </c:pt>
                <c:pt idx="5192">
                  <c:v>627290.58381871833</c:v>
                </c:pt>
                <c:pt idx="5193">
                  <c:v>1552026.5838474305</c:v>
                </c:pt>
                <c:pt idx="5194">
                  <c:v>1387871.3888688658</c:v>
                </c:pt>
                <c:pt idx="5195">
                  <c:v>75900.906227900632</c:v>
                </c:pt>
                <c:pt idx="5196">
                  <c:v>97152.78304526319</c:v>
                </c:pt>
                <c:pt idx="5197">
                  <c:v>1787672.7911862563</c:v>
                </c:pt>
                <c:pt idx="5198">
                  <c:v>#N/A</c:v>
                </c:pt>
                <c:pt idx="5199">
                  <c:v>86342.370936824955</c:v>
                </c:pt>
                <c:pt idx="5200">
                  <c:v>128465.39731595317</c:v>
                </c:pt>
                <c:pt idx="5201">
                  <c:v>875108.74153651285</c:v>
                </c:pt>
                <c:pt idx="5202">
                  <c:v>1627378.6514936273</c:v>
                </c:pt>
                <c:pt idx="5203">
                  <c:v>648823.53267349687</c:v>
                </c:pt>
                <c:pt idx="5204">
                  <c:v>428364.51845346909</c:v>
                </c:pt>
                <c:pt idx="5205">
                  <c:v>2818192.9264045535</c:v>
                </c:pt>
                <c:pt idx="5206">
                  <c:v>158037.86225318463</c:v>
                </c:pt>
                <c:pt idx="5207">
                  <c:v>366620.94823070534</c:v>
                </c:pt>
                <c:pt idx="5208">
                  <c:v>1105430.0381721274</c:v>
                </c:pt>
                <c:pt idx="5209">
                  <c:v>4841840.9201929923</c:v>
                </c:pt>
                <c:pt idx="5210">
                  <c:v>1008403.423049658</c:v>
                </c:pt>
                <c:pt idx="5211">
                  <c:v>323779.62041397474</c:v>
                </c:pt>
                <c:pt idx="5212">
                  <c:v>69778.708369439279</c:v>
                </c:pt>
                <c:pt idx="5213">
                  <c:v>56149.256119531761</c:v>
                </c:pt>
                <c:pt idx="5214">
                  <c:v>2910117.9446591148</c:v>
                </c:pt>
                <c:pt idx="5215">
                  <c:v>240274.05898392259</c:v>
                </c:pt>
                <c:pt idx="5216">
                  <c:v>543478.91493517742</c:v>
                </c:pt>
                <c:pt idx="5217">
                  <c:v>961626.81961459515</c:v>
                </c:pt>
                <c:pt idx="5218">
                  <c:v>53047.469856164513</c:v>
                </c:pt>
                <c:pt idx="5219">
                  <c:v>1517609.0439000907</c:v>
                </c:pt>
                <c:pt idx="5220">
                  <c:v>240587.33237739798</c:v>
                </c:pt>
                <c:pt idx="5221">
                  <c:v>144894.06800953377</c:v>
                </c:pt>
                <c:pt idx="5222">
                  <c:v>175882.75064795796</c:v>
                </c:pt>
                <c:pt idx="5223">
                  <c:v>1772862.0626834456</c:v>
                </c:pt>
                <c:pt idx="5224">
                  <c:v>370944.08553288196</c:v>
                </c:pt>
                <c:pt idx="5225">
                  <c:v>69871.083143806827</c:v>
                </c:pt>
                <c:pt idx="5226">
                  <c:v>1441528.1063886334</c:v>
                </c:pt>
                <c:pt idx="5227">
                  <c:v>1251872.9975470891</c:v>
                </c:pt>
                <c:pt idx="5228">
                  <c:v>131159.56012529865</c:v>
                </c:pt>
                <c:pt idx="5229">
                  <c:v>208830.84215008374</c:v>
                </c:pt>
                <c:pt idx="5230">
                  <c:v>235828.40436317734</c:v>
                </c:pt>
                <c:pt idx="5231">
                  <c:v>3332749.4524027132</c:v>
                </c:pt>
                <c:pt idx="5232">
                  <c:v>1411179.6206525674</c:v>
                </c:pt>
                <c:pt idx="5233">
                  <c:v>3547810.3374208394</c:v>
                </c:pt>
                <c:pt idx="5234">
                  <c:v>173723.46813864619</c:v>
                </c:pt>
                <c:pt idx="5235">
                  <c:v>642132.6514174625</c:v>
                </c:pt>
                <c:pt idx="5236">
                  <c:v>55181.390782279312</c:v>
                </c:pt>
                <c:pt idx="5237">
                  <c:v>140673.07829262991</c:v>
                </c:pt>
                <c:pt idx="5238">
                  <c:v>188126.54270728037</c:v>
                </c:pt>
                <c:pt idx="5239">
                  <c:v>565025.98950552219</c:v>
                </c:pt>
                <c:pt idx="5240">
                  <c:v>414538.22648499184</c:v>
                </c:pt>
                <c:pt idx="5241">
                  <c:v>688792.95832981355</c:v>
                </c:pt>
                <c:pt idx="5242">
                  <c:v>62730.731331080016</c:v>
                </c:pt>
                <c:pt idx="5243">
                  <c:v>888949.35228387732</c:v>
                </c:pt>
                <c:pt idx="5244">
                  <c:v>3633042.1804506602</c:v>
                </c:pt>
                <c:pt idx="5245">
                  <c:v>135014.69693834227</c:v>
                </c:pt>
                <c:pt idx="5246">
                  <c:v>240854.68375456182</c:v>
                </c:pt>
                <c:pt idx="5247">
                  <c:v>111077.15964890862</c:v>
                </c:pt>
                <c:pt idx="5248">
                  <c:v>2194608.3303105189</c:v>
                </c:pt>
                <c:pt idx="5249">
                  <c:v>414207.83668587875</c:v>
                </c:pt>
                <c:pt idx="5250">
                  <c:v>177084.42930967861</c:v>
                </c:pt>
                <c:pt idx="5251">
                  <c:v>4896610.3540493958</c:v>
                </c:pt>
                <c:pt idx="5252">
                  <c:v>278691.64975816134</c:v>
                </c:pt>
                <c:pt idx="5253">
                  <c:v>1179609.2450324565</c:v>
                </c:pt>
                <c:pt idx="5254">
                  <c:v>813487.35532434948</c:v>
                </c:pt>
                <c:pt idx="5255">
                  <c:v>335210.24645725143</c:v>
                </c:pt>
                <c:pt idx="5256">
                  <c:v>709510.37189752655</c:v>
                </c:pt>
                <c:pt idx="5257">
                  <c:v>3195223.0955757597</c:v>
                </c:pt>
                <c:pt idx="5258">
                  <c:v>740782.70473419724</c:v>
                </c:pt>
                <c:pt idx="5259">
                  <c:v>330351.40368736844</c:v>
                </c:pt>
                <c:pt idx="5260">
                  <c:v>2961772.4571880931</c:v>
                </c:pt>
                <c:pt idx="5261">
                  <c:v>1791156.0731616961</c:v>
                </c:pt>
                <c:pt idx="5262">
                  <c:v>87823.334768607136</c:v>
                </c:pt>
                <c:pt idx="5263">
                  <c:v>68504.391363197807</c:v>
                </c:pt>
                <c:pt idx="5264">
                  <c:v>406804.79540049826</c:v>
                </c:pt>
                <c:pt idx="5265">
                  <c:v>197885.79743548954</c:v>
                </c:pt>
                <c:pt idx="5266">
                  <c:v>138822.29549491269</c:v>
                </c:pt>
                <c:pt idx="5267">
                  <c:v>112644.03873498226</c:v>
                </c:pt>
                <c:pt idx="5268">
                  <c:v>3260777.5763314823</c:v>
                </c:pt>
                <c:pt idx="5269">
                  <c:v>494846.30827357568</c:v>
                </c:pt>
                <c:pt idx="5270">
                  <c:v>52779.023368441784</c:v>
                </c:pt>
                <c:pt idx="5271">
                  <c:v>8249264.2377028642</c:v>
                </c:pt>
                <c:pt idx="5272">
                  <c:v>6046310.5496191336</c:v>
                </c:pt>
                <c:pt idx="5273">
                  <c:v>3951109.6464120457</c:v>
                </c:pt>
                <c:pt idx="5274">
                  <c:v>3216377.1985878767</c:v>
                </c:pt>
                <c:pt idx="5275">
                  <c:v>42292.8783575376</c:v>
                </c:pt>
                <c:pt idx="5276">
                  <c:v>3396194.2356718164</c:v>
                </c:pt>
                <c:pt idx="5277">
                  <c:v>523064.7140403837</c:v>
                </c:pt>
                <c:pt idx="5278">
                  <c:v>2976121.8608091744</c:v>
                </c:pt>
                <c:pt idx="5279">
                  <c:v>169625.44938952039</c:v>
                </c:pt>
                <c:pt idx="5280">
                  <c:v>404786.43316983012</c:v>
                </c:pt>
                <c:pt idx="5281">
                  <c:v>1656247.7377379939</c:v>
                </c:pt>
                <c:pt idx="5282">
                  <c:v>1133776.6526442482</c:v>
                </c:pt>
                <c:pt idx="5283">
                  <c:v>795679.82032905391</c:v>
                </c:pt>
                <c:pt idx="5284">
                  <c:v>66599.074417360491</c:v>
                </c:pt>
                <c:pt idx="5285">
                  <c:v>4488214.8072080556</c:v>
                </c:pt>
                <c:pt idx="5286">
                  <c:v>1152611.2552449158</c:v>
                </c:pt>
                <c:pt idx="5287">
                  <c:v>155513.73850671836</c:v>
                </c:pt>
                <c:pt idx="5288">
                  <c:v>1241184.5008977295</c:v>
                </c:pt>
                <c:pt idx="5289">
                  <c:v>2539918.4648787677</c:v>
                </c:pt>
                <c:pt idx="5290">
                  <c:v>3301443.6672177585</c:v>
                </c:pt>
                <c:pt idx="5291">
                  <c:v>562549.12751913129</c:v>
                </c:pt>
                <c:pt idx="5292">
                  <c:v>1336648.9907517289</c:v>
                </c:pt>
                <c:pt idx="5293">
                  <c:v>974699.3482678911</c:v>
                </c:pt>
                <c:pt idx="5294">
                  <c:v>2364909.9882067353</c:v>
                </c:pt>
                <c:pt idx="5295">
                  <c:v>209992.67908052279</c:v>
                </c:pt>
                <c:pt idx="5296">
                  <c:v>559086.69134152832</c:v>
                </c:pt>
                <c:pt idx="5297">
                  <c:v>331238.67226328567</c:v>
                </c:pt>
                <c:pt idx="5298">
                  <c:v>38730.924641166894</c:v>
                </c:pt>
                <c:pt idx="5299">
                  <c:v>1164826.4431906969</c:v>
                </c:pt>
                <c:pt idx="5300">
                  <c:v>682908.31557619607</c:v>
                </c:pt>
                <c:pt idx="5301">
                  <c:v>664973.94255310192</c:v>
                </c:pt>
                <c:pt idx="5302">
                  <c:v>4087605.1199359884</c:v>
                </c:pt>
                <c:pt idx="5303">
                  <c:v>1370802.5333289404</c:v>
                </c:pt>
                <c:pt idx="5304">
                  <c:v>60313.684541620954</c:v>
                </c:pt>
                <c:pt idx="5305">
                  <c:v>5722382.3030438349</c:v>
                </c:pt>
                <c:pt idx="5306">
                  <c:v>3529027.2401152537</c:v>
                </c:pt>
                <c:pt idx="5307">
                  <c:v>120728.09348336891</c:v>
                </c:pt>
                <c:pt idx="5308">
                  <c:v>2131853.1534432368</c:v>
                </c:pt>
                <c:pt idx="5309">
                  <c:v>651042.18234350532</c:v>
                </c:pt>
                <c:pt idx="5310">
                  <c:v>632858.25003581087</c:v>
                </c:pt>
                <c:pt idx="5311">
                  <c:v>578043.44365591777</c:v>
                </c:pt>
                <c:pt idx="5312">
                  <c:v>515537.83534945914</c:v>
                </c:pt>
                <c:pt idx="5313">
                  <c:v>4599413.9773053853</c:v>
                </c:pt>
                <c:pt idx="5314">
                  <c:v>2563015.9334766888</c:v>
                </c:pt>
                <c:pt idx="5315">
                  <c:v>46594.740277093821</c:v>
                </c:pt>
                <c:pt idx="5316">
                  <c:v>3998740.602444272</c:v>
                </c:pt>
                <c:pt idx="5317">
                  <c:v>1359221.2273156559</c:v>
                </c:pt>
                <c:pt idx="5318">
                  <c:v>111183.67076431566</c:v>
                </c:pt>
                <c:pt idx="5319">
                  <c:v>83151.28203512168</c:v>
                </c:pt>
                <c:pt idx="5320">
                  <c:v>74128.686410874099</c:v>
                </c:pt>
                <c:pt idx="5321">
                  <c:v>2185832.0847297153</c:v>
                </c:pt>
                <c:pt idx="5322">
                  <c:v>1605034.4919993691</c:v>
                </c:pt>
                <c:pt idx="5323">
                  <c:v>2606792.5487417285</c:v>
                </c:pt>
                <c:pt idx="5324">
                  <c:v>3344334.8812178029</c:v>
                </c:pt>
                <c:pt idx="5325">
                  <c:v>1997697.2514411281</c:v>
                </c:pt>
                <c:pt idx="5326">
                  <c:v>306151.96712272265</c:v>
                </c:pt>
                <c:pt idx="5327">
                  <c:v>301010.82754198532</c:v>
                </c:pt>
                <c:pt idx="5328">
                  <c:v>359678.91362627491</c:v>
                </c:pt>
                <c:pt idx="5329">
                  <c:v>180614.32417092702</c:v>
                </c:pt>
                <c:pt idx="5330">
                  <c:v>2789365.3944445038</c:v>
                </c:pt>
                <c:pt idx="5331">
                  <c:v>3746050.5726735541</c:v>
                </c:pt>
                <c:pt idx="5332">
                  <c:v>1128656.1958477341</c:v>
                </c:pt>
                <c:pt idx="5333">
                  <c:v>57057.060755561855</c:v>
                </c:pt>
                <c:pt idx="5334">
                  <c:v>117914.18579118689</c:v>
                </c:pt>
                <c:pt idx="5335">
                  <c:v>91508.086853337503</c:v>
                </c:pt>
                <c:pt idx="5336">
                  <c:v>375722.16540597327</c:v>
                </c:pt>
                <c:pt idx="5337">
                  <c:v>225808.88880917034</c:v>
                </c:pt>
                <c:pt idx="5338">
                  <c:v>343876.97186883207</c:v>
                </c:pt>
                <c:pt idx="5339">
                  <c:v>234274.498200248</c:v>
                </c:pt>
                <c:pt idx="5340">
                  <c:v>371904.05050755996</c:v>
                </c:pt>
                <c:pt idx="5341">
                  <c:v>484087.30286353588</c:v>
                </c:pt>
                <c:pt idx="5342">
                  <c:v>266137.02784060931</c:v>
                </c:pt>
                <c:pt idx="5343">
                  <c:v>1426891.8757994173</c:v>
                </c:pt>
                <c:pt idx="5344">
                  <c:v>297231.2940371086</c:v>
                </c:pt>
                <c:pt idx="5345">
                  <c:v>3360933.1183581809</c:v>
                </c:pt>
                <c:pt idx="5346">
                  <c:v>1145837.4432709874</c:v>
                </c:pt>
                <c:pt idx="5347">
                  <c:v>4417743.1162882419</c:v>
                </c:pt>
                <c:pt idx="5348">
                  <c:v>170274.80769309524</c:v>
                </c:pt>
                <c:pt idx="5349">
                  <c:v>1347876.4279379891</c:v>
                </c:pt>
                <c:pt idx="5350">
                  <c:v>4348047.8596689012</c:v>
                </c:pt>
                <c:pt idx="5351">
                  <c:v>120819.69401652785</c:v>
                </c:pt>
                <c:pt idx="5352">
                  <c:v>3564116.1623879559</c:v>
                </c:pt>
                <c:pt idx="5353">
                  <c:v>355093.61491605733</c:v>
                </c:pt>
                <c:pt idx="5354">
                  <c:v>130090.05646411241</c:v>
                </c:pt>
                <c:pt idx="5355">
                  <c:v>4582001.8637254024</c:v>
                </c:pt>
                <c:pt idx="5356">
                  <c:v>163969.08678987503</c:v>
                </c:pt>
                <c:pt idx="5357">
                  <c:v>551691.22446078912</c:v>
                </c:pt>
                <c:pt idx="5358">
                  <c:v>1332680.7122108913</c:v>
                </c:pt>
                <c:pt idx="5359">
                  <c:v>2206476.9982178849</c:v>
                </c:pt>
                <c:pt idx="5360">
                  <c:v>343939.32623788569</c:v>
                </c:pt>
                <c:pt idx="5361">
                  <c:v>75224.106151838874</c:v>
                </c:pt>
                <c:pt idx="5362">
                  <c:v>89870.204627939107</c:v>
                </c:pt>
                <c:pt idx="5363">
                  <c:v>238519.85342609699</c:v>
                </c:pt>
                <c:pt idx="5364">
                  <c:v>1033273.2333878373</c:v>
                </c:pt>
                <c:pt idx="5365">
                  <c:v>3125878.1101671625</c:v>
                </c:pt>
                <c:pt idx="5366">
                  <c:v>2656157.0751949595</c:v>
                </c:pt>
                <c:pt idx="5367">
                  <c:v>109664.28515496009</c:v>
                </c:pt>
                <c:pt idx="5368">
                  <c:v>404749.99988041795</c:v>
                </c:pt>
                <c:pt idx="5369">
                  <c:v>195488.25596801576</c:v>
                </c:pt>
                <c:pt idx="5370">
                  <c:v>223042.71138647621</c:v>
                </c:pt>
                <c:pt idx="5371">
                  <c:v>220874.69230742662</c:v>
                </c:pt>
                <c:pt idx="5372">
                  <c:v>234136.94513757009</c:v>
                </c:pt>
                <c:pt idx="5373">
                  <c:v>1381231.6541491521</c:v>
                </c:pt>
                <c:pt idx="5374">
                  <c:v>1853596.6207847123</c:v>
                </c:pt>
                <c:pt idx="5375">
                  <c:v>147776.76776985615</c:v>
                </c:pt>
                <c:pt idx="5376">
                  <c:v>632027.35665834823</c:v>
                </c:pt>
                <c:pt idx="5377">
                  <c:v>4523375.1392107895</c:v>
                </c:pt>
                <c:pt idx="5378">
                  <c:v>6066920.5865696883</c:v>
                </c:pt>
                <c:pt idx="5379">
                  <c:v>66622.591875249404</c:v>
                </c:pt>
                <c:pt idx="5380">
                  <c:v>184019.21825406433</c:v>
                </c:pt>
                <c:pt idx="5381">
                  <c:v>954259.56555415201</c:v>
                </c:pt>
                <c:pt idx="5382">
                  <c:v>1363928.2454564532</c:v>
                </c:pt>
                <c:pt idx="5383">
                  <c:v>446010.41684094071</c:v>
                </c:pt>
                <c:pt idx="5384">
                  <c:v>7320318.115709899</c:v>
                </c:pt>
                <c:pt idx="5385">
                  <c:v>445630.86814604927</c:v>
                </c:pt>
                <c:pt idx="5386">
                  <c:v>147025.75421726666</c:v>
                </c:pt>
                <c:pt idx="5387">
                  <c:v>472021.4806624091</c:v>
                </c:pt>
                <c:pt idx="5388">
                  <c:v>1601641.109920359</c:v>
                </c:pt>
                <c:pt idx="5389">
                  <c:v>636445.45611515536</c:v>
                </c:pt>
                <c:pt idx="5390">
                  <c:v>264342.40061211493</c:v>
                </c:pt>
                <c:pt idx="5391">
                  <c:v>766150.12754005031</c:v>
                </c:pt>
                <c:pt idx="5392">
                  <c:v>749767.6642105967</c:v>
                </c:pt>
                <c:pt idx="5393">
                  <c:v>4811671.7734408826</c:v>
                </c:pt>
                <c:pt idx="5394">
                  <c:v>1965779.7155402016</c:v>
                </c:pt>
                <c:pt idx="5395">
                  <c:v>5822069.7244042149</c:v>
                </c:pt>
                <c:pt idx="5396">
                  <c:v>45570.091516298089</c:v>
                </c:pt>
                <c:pt idx="5397">
                  <c:v>110707.79373625519</c:v>
                </c:pt>
                <c:pt idx="5398">
                  <c:v>157586.3887404369</c:v>
                </c:pt>
                <c:pt idx="5399">
                  <c:v>70035.033827346604</c:v>
                </c:pt>
                <c:pt idx="5400">
                  <c:v>100122.98348548969</c:v>
                </c:pt>
                <c:pt idx="5401">
                  <c:v>47344.695400758988</c:v>
                </c:pt>
                <c:pt idx="5402">
                  <c:v>627294.50720056146</c:v>
                </c:pt>
                <c:pt idx="5403">
                  <c:v>62664.417499525109</c:v>
                </c:pt>
                <c:pt idx="5404">
                  <c:v>143531.4913415706</c:v>
                </c:pt>
                <c:pt idx="5405">
                  <c:v>125206.31630992514</c:v>
                </c:pt>
                <c:pt idx="5406">
                  <c:v>5745764.3124465635</c:v>
                </c:pt>
                <c:pt idx="5407">
                  <c:v>111284.51510637868</c:v>
                </c:pt>
                <c:pt idx="5408">
                  <c:v>6295857.4022648502</c:v>
                </c:pt>
                <c:pt idx="5409">
                  <c:v>1067017.1682685795</c:v>
                </c:pt>
                <c:pt idx="5410">
                  <c:v>290608.28235146363</c:v>
                </c:pt>
                <c:pt idx="5411">
                  <c:v>7015191.7041693171</c:v>
                </c:pt>
                <c:pt idx="5412">
                  <c:v>218925.54719262058</c:v>
                </c:pt>
                <c:pt idx="5413">
                  <c:v>388579.13632377208</c:v>
                </c:pt>
                <c:pt idx="5414">
                  <c:v>287144.63680219505</c:v>
                </c:pt>
                <c:pt idx="5415">
                  <c:v>525174.03581097024</c:v>
                </c:pt>
                <c:pt idx="5416">
                  <c:v>608542.18733015051</c:v>
                </c:pt>
                <c:pt idx="5417">
                  <c:v>960474.84551979054</c:v>
                </c:pt>
                <c:pt idx="5418">
                  <c:v>271826.32625474076</c:v>
                </c:pt>
                <c:pt idx="5419">
                  <c:v>121355.71269538852</c:v>
                </c:pt>
                <c:pt idx="5420">
                  <c:v>430703.1017628769</c:v>
                </c:pt>
                <c:pt idx="5421">
                  <c:v>219397.35830199532</c:v>
                </c:pt>
                <c:pt idx="5422">
                  <c:v>150461.3245952547</c:v>
                </c:pt>
                <c:pt idx="5423">
                  <c:v>1368665.6429894494</c:v>
                </c:pt>
                <c:pt idx="5424">
                  <c:v>3070512.5147135551</c:v>
                </c:pt>
                <c:pt idx="5425">
                  <c:v>2723530.8513384033</c:v>
                </c:pt>
                <c:pt idx="5426">
                  <c:v>176694.92827608783</c:v>
                </c:pt>
                <c:pt idx="5427">
                  <c:v>1200167.7471837802</c:v>
                </c:pt>
                <c:pt idx="5428">
                  <c:v>1138033.1989068254</c:v>
                </c:pt>
                <c:pt idx="5429">
                  <c:v>105556.76927396239</c:v>
                </c:pt>
                <c:pt idx="5430">
                  <c:v>49093.430280518791</c:v>
                </c:pt>
                <c:pt idx="5431">
                  <c:v>2903108.976814745</c:v>
                </c:pt>
                <c:pt idx="5432">
                  <c:v>2319583.0849489048</c:v>
                </c:pt>
                <c:pt idx="5433">
                  <c:v>51812.393372536651</c:v>
                </c:pt>
                <c:pt idx="5434">
                  <c:v>130017.11642837399</c:v>
                </c:pt>
                <c:pt idx="5435">
                  <c:v>560821.58016325673</c:v>
                </c:pt>
                <c:pt idx="5436">
                  <c:v>238666.13252395767</c:v>
                </c:pt>
                <c:pt idx="5437">
                  <c:v>6949632.7020085352</c:v>
                </c:pt>
                <c:pt idx="5438">
                  <c:v>268221.62387035752</c:v>
                </c:pt>
                <c:pt idx="5439">
                  <c:v>131040.21617899231</c:v>
                </c:pt>
                <c:pt idx="5440">
                  <c:v>843993.95985604438</c:v>
                </c:pt>
                <c:pt idx="5441">
                  <c:v>140645.68352183135</c:v>
                </c:pt>
                <c:pt idx="5442">
                  <c:v>719166.99841764849</c:v>
                </c:pt>
                <c:pt idx="5443">
                  <c:v>507381.2194735118</c:v>
                </c:pt>
                <c:pt idx="5444">
                  <c:v>110834.19933980228</c:v>
                </c:pt>
                <c:pt idx="5445">
                  <c:v>278327.7766093915</c:v>
                </c:pt>
                <c:pt idx="5446">
                  <c:v>505757.12818626023</c:v>
                </c:pt>
                <c:pt idx="5447">
                  <c:v>128151.05391337755</c:v>
                </c:pt>
                <c:pt idx="5448">
                  <c:v>196393.00955887203</c:v>
                </c:pt>
                <c:pt idx="5449">
                  <c:v>1037542.7683203118</c:v>
                </c:pt>
                <c:pt idx="5450">
                  <c:v>2960413.2721230844</c:v>
                </c:pt>
                <c:pt idx="5451">
                  <c:v>64248.312908167492</c:v>
                </c:pt>
                <c:pt idx="5452">
                  <c:v>353768.05318776343</c:v>
                </c:pt>
                <c:pt idx="5453">
                  <c:v>3224476.7367681847</c:v>
                </c:pt>
                <c:pt idx="5454">
                  <c:v>1298258.3131351005</c:v>
                </c:pt>
                <c:pt idx="5455">
                  <c:v>430397.50919080205</c:v>
                </c:pt>
                <c:pt idx="5456">
                  <c:v>121018.88282205774</c:v>
                </c:pt>
                <c:pt idx="5457">
                  <c:v>598194.47614150273</c:v>
                </c:pt>
                <c:pt idx="5458">
                  <c:v>474057.90609811904</c:v>
                </c:pt>
                <c:pt idx="5459">
                  <c:v>5918966.5341088651</c:v>
                </c:pt>
                <c:pt idx="5460">
                  <c:v>229677.48649718874</c:v>
                </c:pt>
                <c:pt idx="5461">
                  <c:v>957915.7149386853</c:v>
                </c:pt>
                <c:pt idx="5462">
                  <c:v>1086644.7972482832</c:v>
                </c:pt>
                <c:pt idx="5463">
                  <c:v>607058.5711547652</c:v>
                </c:pt>
                <c:pt idx="5464">
                  <c:v>238181.8099988394</c:v>
                </c:pt>
                <c:pt idx="5465">
                  <c:v>272138.67991096451</c:v>
                </c:pt>
                <c:pt idx="5466">
                  <c:v>150053.31938740987</c:v>
                </c:pt>
                <c:pt idx="5467">
                  <c:v>189882.12867986382</c:v>
                </c:pt>
                <c:pt idx="5468">
                  <c:v>455842.84095213795</c:v>
                </c:pt>
                <c:pt idx="5469">
                  <c:v>1040713.0741104145</c:v>
                </c:pt>
                <c:pt idx="5470">
                  <c:v>110754.44570238504</c:v>
                </c:pt>
                <c:pt idx="5471">
                  <c:v>112165.1533484657</c:v>
                </c:pt>
                <c:pt idx="5472">
                  <c:v>210238.0965020622</c:v>
                </c:pt>
                <c:pt idx="5473">
                  <c:v>227924.54645991154</c:v>
                </c:pt>
                <c:pt idx="5474">
                  <c:v>231415.65029271567</c:v>
                </c:pt>
                <c:pt idx="5475">
                  <c:v>163798.20731082445</c:v>
                </c:pt>
                <c:pt idx="5476">
                  <c:v>1392336.8509106834</c:v>
                </c:pt>
                <c:pt idx="5477">
                  <c:v>1173623.1455133318</c:v>
                </c:pt>
                <c:pt idx="5478">
                  <c:v>122688.33075817846</c:v>
                </c:pt>
                <c:pt idx="5479">
                  <c:v>277209.65196166624</c:v>
                </c:pt>
                <c:pt idx="5480">
                  <c:v>6054368.6995023377</c:v>
                </c:pt>
                <c:pt idx="5481">
                  <c:v>66325.958508211566</c:v>
                </c:pt>
                <c:pt idx="5482">
                  <c:v>316319.00663359213</c:v>
                </c:pt>
                <c:pt idx="5483">
                  <c:v>1234153.6324056729</c:v>
                </c:pt>
                <c:pt idx="5484">
                  <c:v>1244727.9180017936</c:v>
                </c:pt>
                <c:pt idx="5485">
                  <c:v>44402.975792932186</c:v>
                </c:pt>
                <c:pt idx="5486">
                  <c:v>1247794.7123281891</c:v>
                </c:pt>
                <c:pt idx="5487">
                  <c:v>3833524.3106271266</c:v>
                </c:pt>
                <c:pt idx="5488">
                  <c:v>740261.57605226024</c:v>
                </c:pt>
                <c:pt idx="5489">
                  <c:v>261539.57562014734</c:v>
                </c:pt>
                <c:pt idx="5490">
                  <c:v>109115.87247389081</c:v>
                </c:pt>
                <c:pt idx="5491">
                  <c:v>367278.4611561044</c:v>
                </c:pt>
                <c:pt idx="5492">
                  <c:v>1162227.8693160575</c:v>
                </c:pt>
                <c:pt idx="5493">
                  <c:v>706589.45448594133</c:v>
                </c:pt>
                <c:pt idx="5494">
                  <c:v>3110627.7776112561</c:v>
                </c:pt>
                <c:pt idx="5495">
                  <c:v>109911.39419422622</c:v>
                </c:pt>
                <c:pt idx="5496">
                  <c:v>212033.75763837469</c:v>
                </c:pt>
                <c:pt idx="5497">
                  <c:v>151694.56294729855</c:v>
                </c:pt>
                <c:pt idx="5498">
                  <c:v>1820793.6976892503</c:v>
                </c:pt>
                <c:pt idx="5499">
                  <c:v>528461.49609510903</c:v>
                </c:pt>
                <c:pt idx="5500">
                  <c:v>223547.62471430234</c:v>
                </c:pt>
                <c:pt idx="5501">
                  <c:v>70073.866991064278</c:v>
                </c:pt>
                <c:pt idx="5502">
                  <c:v>4251422.2241069181</c:v>
                </c:pt>
                <c:pt idx="5503">
                  <c:v>1936818.6727002894</c:v>
                </c:pt>
                <c:pt idx="5504">
                  <c:v>763346.88656670961</c:v>
                </c:pt>
                <c:pt idx="5505">
                  <c:v>3881195.4966716226</c:v>
                </c:pt>
                <c:pt idx="5506">
                  <c:v>75032.850656648166</c:v>
                </c:pt>
                <c:pt idx="5507">
                  <c:v>1519345.7403604102</c:v>
                </c:pt>
                <c:pt idx="5508">
                  <c:v>195178.71630400349</c:v>
                </c:pt>
                <c:pt idx="5509">
                  <c:v>144157.66040893391</c:v>
                </c:pt>
                <c:pt idx="5510">
                  <c:v>392147.58567692566</c:v>
                </c:pt>
                <c:pt idx="5511">
                  <c:v>338276.62381180661</c:v>
                </c:pt>
                <c:pt idx="5512">
                  <c:v>103519.50258525345</c:v>
                </c:pt>
                <c:pt idx="5513">
                  <c:v>1287398.0303150744</c:v>
                </c:pt>
                <c:pt idx="5514">
                  <c:v>173522.10033165323</c:v>
                </c:pt>
                <c:pt idx="5515">
                  <c:v>1154944.655285303</c:v>
                </c:pt>
                <c:pt idx="5516">
                  <c:v>98549.699635588768</c:v>
                </c:pt>
                <c:pt idx="5517">
                  <c:v>1809118.0600655992</c:v>
                </c:pt>
                <c:pt idx="5518">
                  <c:v>174286.68747573765</c:v>
                </c:pt>
                <c:pt idx="5519">
                  <c:v>190390.93620570708</c:v>
                </c:pt>
                <c:pt idx="5520">
                  <c:v>64838.464503495801</c:v>
                </c:pt>
                <c:pt idx="5521">
                  <c:v>316600.76691881608</c:v>
                </c:pt>
                <c:pt idx="5522">
                  <c:v>134699.1353134911</c:v>
                </c:pt>
                <c:pt idx="5523">
                  <c:v>157833.21374382637</c:v>
                </c:pt>
                <c:pt idx="5524">
                  <c:v>192961.49776379342</c:v>
                </c:pt>
                <c:pt idx="5525">
                  <c:v>58837.307630908406</c:v>
                </c:pt>
                <c:pt idx="5526">
                  <c:v>2653018.3756396594</c:v>
                </c:pt>
                <c:pt idx="5527">
                  <c:v>2399772.6017137831</c:v>
                </c:pt>
                <c:pt idx="5528">
                  <c:v>1658912.974327452</c:v>
                </c:pt>
                <c:pt idx="5529">
                  <c:v>96527.458733286694</c:v>
                </c:pt>
                <c:pt idx="5530">
                  <c:v>197624.84602326594</c:v>
                </c:pt>
                <c:pt idx="5531">
                  <c:v>594457.25672475901</c:v>
                </c:pt>
                <c:pt idx="5532">
                  <c:v>301121.57076133089</c:v>
                </c:pt>
                <c:pt idx="5533">
                  <c:v>950152.84957184037</c:v>
                </c:pt>
                <c:pt idx="5534">
                  <c:v>876055.39712664241</c:v>
                </c:pt>
                <c:pt idx="5535">
                  <c:v>478274.47867353953</c:v>
                </c:pt>
                <c:pt idx="5536">
                  <c:v>898219.5875501869</c:v>
                </c:pt>
                <c:pt idx="5537">
                  <c:v>1737949.712963705</c:v>
                </c:pt>
                <c:pt idx="5538">
                  <c:v>1186186.9330398811</c:v>
                </c:pt>
                <c:pt idx="5539">
                  <c:v>140376.73309883891</c:v>
                </c:pt>
                <c:pt idx="5540">
                  <c:v>67411.701802761731</c:v>
                </c:pt>
                <c:pt idx="5541">
                  <c:v>1021841.2211623172</c:v>
                </c:pt>
                <c:pt idx="5542">
                  <c:v>2378694.4692808264</c:v>
                </c:pt>
                <c:pt idx="5543">
                  <c:v>670163.81849391013</c:v>
                </c:pt>
                <c:pt idx="5544">
                  <c:v>73288.400838175046</c:v>
                </c:pt>
                <c:pt idx="5545">
                  <c:v>490534.6800352704</c:v>
                </c:pt>
                <c:pt idx="5546">
                  <c:v>518663.92754837294</c:v>
                </c:pt>
                <c:pt idx="5547">
                  <c:v>6711619.7248552497</c:v>
                </c:pt>
                <c:pt idx="5548">
                  <c:v>1690932.2373452964</c:v>
                </c:pt>
                <c:pt idx="5549">
                  <c:v>105412.357630406</c:v>
                </c:pt>
                <c:pt idx="5550">
                  <c:v>828368.62092373648</c:v>
                </c:pt>
                <c:pt idx="5551">
                  <c:v>1331428.9232250159</c:v>
                </c:pt>
                <c:pt idx="5552">
                  <c:v>201009.52068455637</c:v>
                </c:pt>
                <c:pt idx="5553">
                  <c:v>103922.51277749326</c:v>
                </c:pt>
                <c:pt idx="5554">
                  <c:v>1604602.4747860075</c:v>
                </c:pt>
                <c:pt idx="5555">
                  <c:v>220217.64781415355</c:v>
                </c:pt>
                <c:pt idx="5556">
                  <c:v>82533.513452015541</c:v>
                </c:pt>
                <c:pt idx="5557">
                  <c:v>210888.10878878681</c:v>
                </c:pt>
                <c:pt idx="5558">
                  <c:v>5694055.7389528276</c:v>
                </c:pt>
                <c:pt idx="5559">
                  <c:v>3410634.0057068113</c:v>
                </c:pt>
                <c:pt idx="5560">
                  <c:v>107158.15256864922</c:v>
                </c:pt>
                <c:pt idx="5561">
                  <c:v>496527.49661339528</c:v>
                </c:pt>
                <c:pt idx="5562">
                  <c:v>750569.19213502225</c:v>
                </c:pt>
                <c:pt idx="5563">
                  <c:v>771701.54054609267</c:v>
                </c:pt>
                <c:pt idx="5564">
                  <c:v>4620018.9318273887</c:v>
                </c:pt>
                <c:pt idx="5565">
                  <c:v>266992.42570515245</c:v>
                </c:pt>
                <c:pt idx="5566">
                  <c:v>505722.74051271367</c:v>
                </c:pt>
                <c:pt idx="5567">
                  <c:v>917704.87514762732</c:v>
                </c:pt>
                <c:pt idx="5568">
                  <c:v>251789.23989371944</c:v>
                </c:pt>
                <c:pt idx="5569">
                  <c:v>3939843.5345005947</c:v>
                </c:pt>
                <c:pt idx="5570">
                  <c:v>3726048.6566715888</c:v>
                </c:pt>
                <c:pt idx="5571">
                  <c:v>88737.176565275149</c:v>
                </c:pt>
                <c:pt idx="5572">
                  <c:v>542046.59301946603</c:v>
                </c:pt>
                <c:pt idx="5573">
                  <c:v>90188.207827196791</c:v>
                </c:pt>
                <c:pt idx="5574">
                  <c:v>824073.63488120469</c:v>
                </c:pt>
                <c:pt idx="5575">
                  <c:v>617739.88535039732</c:v>
                </c:pt>
                <c:pt idx="5576">
                  <c:v>172389.66715402206</c:v>
                </c:pt>
                <c:pt idx="5577">
                  <c:v>757892.68108016951</c:v>
                </c:pt>
                <c:pt idx="5578">
                  <c:v>1363460.9024145321</c:v>
                </c:pt>
                <c:pt idx="5579">
                  <c:v>2884216.2407387826</c:v>
                </c:pt>
                <c:pt idx="5580">
                  <c:v>3550479.2076725876</c:v>
                </c:pt>
                <c:pt idx="5581">
                  <c:v>228896.25500686493</c:v>
                </c:pt>
                <c:pt idx="5582">
                  <c:v>1702157.9032850137</c:v>
                </c:pt>
                <c:pt idx="5583">
                  <c:v>160227.49008023136</c:v>
                </c:pt>
                <c:pt idx="5584">
                  <c:v>701072.83151862863</c:v>
                </c:pt>
                <c:pt idx="5585">
                  <c:v>676865.2405286245</c:v>
                </c:pt>
                <c:pt idx="5586">
                  <c:v>85299.75284804948</c:v>
                </c:pt>
                <c:pt idx="5587">
                  <c:v>243096.02931470927</c:v>
                </c:pt>
                <c:pt idx="5588">
                  <c:v>42719.499770177768</c:v>
                </c:pt>
                <c:pt idx="5589">
                  <c:v>550926.49478122557</c:v>
                </c:pt>
                <c:pt idx="5590">
                  <c:v>674794.30612280173</c:v>
                </c:pt>
                <c:pt idx="5591">
                  <c:v>4111930.5690217111</c:v>
                </c:pt>
                <c:pt idx="5592">
                  <c:v>85612.781016754117</c:v>
                </c:pt>
                <c:pt idx="5593">
                  <c:v>2318438.1076786299</c:v>
                </c:pt>
                <c:pt idx="5594">
                  <c:v>3634211.1051699305</c:v>
                </c:pt>
                <c:pt idx="5595">
                  <c:v>2168755.1551088565</c:v>
                </c:pt>
                <c:pt idx="5596">
                  <c:v>1107201.773969729</c:v>
                </c:pt>
                <c:pt idx="5597">
                  <c:v>57825.434606515904</c:v>
                </c:pt>
                <c:pt idx="5598">
                  <c:v>3107184.4322160035</c:v>
                </c:pt>
                <c:pt idx="5599">
                  <c:v>143250.79852238545</c:v>
                </c:pt>
                <c:pt idx="5600">
                  <c:v>106656.97369133339</c:v>
                </c:pt>
                <c:pt idx="5601">
                  <c:v>67778.931490061572</c:v>
                </c:pt>
                <c:pt idx="5602">
                  <c:v>116262.54306569154</c:v>
                </c:pt>
                <c:pt idx="5603">
                  <c:v>304894.10780858569</c:v>
                </c:pt>
                <c:pt idx="5604">
                  <c:v>2298598.6530018887</c:v>
                </c:pt>
                <c:pt idx="5605">
                  <c:v>1093409.7186474421</c:v>
                </c:pt>
                <c:pt idx="5606">
                  <c:v>184589.67364372945</c:v>
                </c:pt>
                <c:pt idx="5607">
                  <c:v>5506913.4644749146</c:v>
                </c:pt>
                <c:pt idx="5608">
                  <c:v>58092.711762003128</c:v>
                </c:pt>
                <c:pt idx="5609">
                  <c:v>48977.300972680416</c:v>
                </c:pt>
                <c:pt idx="5610">
                  <c:v>1527131.6638562824</c:v>
                </c:pt>
                <c:pt idx="5611">
                  <c:v>96614.78942414932</c:v>
                </c:pt>
                <c:pt idx="5612">
                  <c:v>54853.537826008855</c:v>
                </c:pt>
                <c:pt idx="5613">
                  <c:v>134956.18100425357</c:v>
                </c:pt>
                <c:pt idx="5614">
                  <c:v>701326.98264268809</c:v>
                </c:pt>
                <c:pt idx="5615">
                  <c:v>1706441.4213946804</c:v>
                </c:pt>
                <c:pt idx="5616">
                  <c:v>94811.779938925349</c:v>
                </c:pt>
                <c:pt idx="5617">
                  <c:v>180036.60139103001</c:v>
                </c:pt>
                <c:pt idx="5618">
                  <c:v>387770.46652257047</c:v>
                </c:pt>
                <c:pt idx="5619">
                  <c:v>740880.43930137961</c:v>
                </c:pt>
                <c:pt idx="5620">
                  <c:v>3913887.3032281864</c:v>
                </c:pt>
                <c:pt idx="5621">
                  <c:v>57070.659626402412</c:v>
                </c:pt>
                <c:pt idx="5622">
                  <c:v>106910.96625311479</c:v>
                </c:pt>
                <c:pt idx="5623">
                  <c:v>1195487.1729474619</c:v>
                </c:pt>
                <c:pt idx="5624">
                  <c:v>372805.11358373222</c:v>
                </c:pt>
                <c:pt idx="5625">
                  <c:v>69129.060968067788</c:v>
                </c:pt>
                <c:pt idx="5626">
                  <c:v>465532.76788252423</c:v>
                </c:pt>
                <c:pt idx="5627">
                  <c:v>1711794.0266637856</c:v>
                </c:pt>
                <c:pt idx="5628">
                  <c:v>168899.01554024301</c:v>
                </c:pt>
                <c:pt idx="5629">
                  <c:v>2689732.3528928552</c:v>
                </c:pt>
                <c:pt idx="5630">
                  <c:v>1725945.5884808814</c:v>
                </c:pt>
                <c:pt idx="5631">
                  <c:v>4943391.0457215942</c:v>
                </c:pt>
                <c:pt idx="5632">
                  <c:v>660699.25475332874</c:v>
                </c:pt>
                <c:pt idx="5633">
                  <c:v>468765.5517949643</c:v>
                </c:pt>
                <c:pt idx="5634">
                  <c:v>3283614.118247</c:v>
                </c:pt>
                <c:pt idx="5635">
                  <c:v>223929.8177611478</c:v>
                </c:pt>
                <c:pt idx="5636">
                  <c:v>811572.45885263651</c:v>
                </c:pt>
                <c:pt idx="5637">
                  <c:v>169846.4332167758</c:v>
                </c:pt>
                <c:pt idx="5638">
                  <c:v>238984.45387344502</c:v>
                </c:pt>
                <c:pt idx="5639">
                  <c:v>388406.67452270887</c:v>
                </c:pt>
                <c:pt idx="5640">
                  <c:v>652102.24743103667</c:v>
                </c:pt>
                <c:pt idx="5641">
                  <c:v>80083.961577279624</c:v>
                </c:pt>
                <c:pt idx="5642">
                  <c:v>125725.21458472378</c:v>
                </c:pt>
                <c:pt idx="5643">
                  <c:v>7735514.2008167617</c:v>
                </c:pt>
                <c:pt idx="5644">
                  <c:v>461849.60855763895</c:v>
                </c:pt>
                <c:pt idx="5645">
                  <c:v>1857362.4215247647</c:v>
                </c:pt>
                <c:pt idx="5646">
                  <c:v>675197.61429654027</c:v>
                </c:pt>
                <c:pt idx="5647">
                  <c:v>1871018.3927813265</c:v>
                </c:pt>
                <c:pt idx="5648">
                  <c:v>586298.2674377173</c:v>
                </c:pt>
                <c:pt idx="5649">
                  <c:v>4978935.2838395135</c:v>
                </c:pt>
                <c:pt idx="5650">
                  <c:v>70194.294370986638</c:v>
                </c:pt>
                <c:pt idx="5651">
                  <c:v>51480.486336810187</c:v>
                </c:pt>
                <c:pt idx="5652">
                  <c:v>71251.195925989348</c:v>
                </c:pt>
                <c:pt idx="5653">
                  <c:v>154523.45433308947</c:v>
                </c:pt>
                <c:pt idx="5654">
                  <c:v>3341958.4807176227</c:v>
                </c:pt>
                <c:pt idx="5655">
                  <c:v>81372.202859309255</c:v>
                </c:pt>
                <c:pt idx="5656">
                  <c:v>3814122.4284814652</c:v>
                </c:pt>
                <c:pt idx="5657">
                  <c:v>119771.11572623608</c:v>
                </c:pt>
                <c:pt idx="5658">
                  <c:v>5526093.7221761812</c:v>
                </c:pt>
                <c:pt idx="5659">
                  <c:v>509871.0355378142</c:v>
                </c:pt>
                <c:pt idx="5660">
                  <c:v>287241.23814511247</c:v>
                </c:pt>
                <c:pt idx="5661">
                  <c:v>122540.7723200917</c:v>
                </c:pt>
                <c:pt idx="5662">
                  <c:v>58894.543576441101</c:v>
                </c:pt>
                <c:pt idx="5663">
                  <c:v>723621.10161266534</c:v>
                </c:pt>
                <c:pt idx="5664">
                  <c:v>1295952.1320974675</c:v>
                </c:pt>
                <c:pt idx="5665">
                  <c:v>474160.13235547772</c:v>
                </c:pt>
                <c:pt idx="5666">
                  <c:v>3041806.8429261278</c:v>
                </c:pt>
                <c:pt idx="5667">
                  <c:v>523367.82409931475</c:v>
                </c:pt>
                <c:pt idx="5668">
                  <c:v>681839.76068649127</c:v>
                </c:pt>
                <c:pt idx="5669">
                  <c:v>340061.54193419969</c:v>
                </c:pt>
                <c:pt idx="5670">
                  <c:v>2433918.9685775628</c:v>
                </c:pt>
                <c:pt idx="5671">
                  <c:v>4941345.5932042403</c:v>
                </c:pt>
                <c:pt idx="5672">
                  <c:v>2336918.3681896529</c:v>
                </c:pt>
                <c:pt idx="5673">
                  <c:v>1837587.0955096881</c:v>
                </c:pt>
                <c:pt idx="5674">
                  <c:v>109347.55721779961</c:v>
                </c:pt>
                <c:pt idx="5675">
                  <c:v>859129.773856343</c:v>
                </c:pt>
                <c:pt idx="5676">
                  <c:v>3460385.3800540087</c:v>
                </c:pt>
                <c:pt idx="5677">
                  <c:v>253373.42317947379</c:v>
                </c:pt>
                <c:pt idx="5678">
                  <c:v>122398.81806922903</c:v>
                </c:pt>
                <c:pt idx="5679">
                  <c:v>185861.48764773124</c:v>
                </c:pt>
                <c:pt idx="5680">
                  <c:v>46998.841024763031</c:v>
                </c:pt>
                <c:pt idx="5681">
                  <c:v>272082.35749252193</c:v>
                </c:pt>
                <c:pt idx="5682">
                  <c:v>289405.83048852382</c:v>
                </c:pt>
                <c:pt idx="5683">
                  <c:v>65014.322435836912</c:v>
                </c:pt>
                <c:pt idx="5684">
                  <c:v>143863.80577771502</c:v>
                </c:pt>
                <c:pt idx="5685">
                  <c:v>49219.395475152443</c:v>
                </c:pt>
                <c:pt idx="5686">
                  <c:v>1794155.0710875017</c:v>
                </c:pt>
                <c:pt idx="5687">
                  <c:v>686348.59410947422</c:v>
                </c:pt>
                <c:pt idx="5688">
                  <c:v>2647936.0273487992</c:v>
                </c:pt>
                <c:pt idx="5689">
                  <c:v>729825.51406436588</c:v>
                </c:pt>
                <c:pt idx="5690">
                  <c:v>183972.54360726816</c:v>
                </c:pt>
                <c:pt idx="5691">
                  <c:v>5916349.9665484</c:v>
                </c:pt>
                <c:pt idx="5692">
                  <c:v>821885.30586960493</c:v>
                </c:pt>
                <c:pt idx="5693">
                  <c:v>1503047.7052653639</c:v>
                </c:pt>
                <c:pt idx="5694">
                  <c:v>1277102.3889628756</c:v>
                </c:pt>
                <c:pt idx="5695">
                  <c:v>4340769.4013648834</c:v>
                </c:pt>
                <c:pt idx="5696">
                  <c:v>117395.27750083998</c:v>
                </c:pt>
                <c:pt idx="5697">
                  <c:v>2400770.2838313659</c:v>
                </c:pt>
                <c:pt idx="5698">
                  <c:v>251361.40898306921</c:v>
                </c:pt>
                <c:pt idx="5699">
                  <c:v>1909463.9031402874</c:v>
                </c:pt>
                <c:pt idx="5700">
                  <c:v>1647320.8152485644</c:v>
                </c:pt>
                <c:pt idx="5701">
                  <c:v>81688.056741362772</c:v>
                </c:pt>
                <c:pt idx="5702">
                  <c:v>759886.30402390112</c:v>
                </c:pt>
                <c:pt idx="5703">
                  <c:v>752500.81075701292</c:v>
                </c:pt>
                <c:pt idx="5704">
                  <c:v>103866.1620540288</c:v>
                </c:pt>
                <c:pt idx="5705">
                  <c:v>1706965.4345770648</c:v>
                </c:pt>
                <c:pt idx="5706">
                  <c:v>503705.34216643602</c:v>
                </c:pt>
                <c:pt idx="5707">
                  <c:v>192981.8109560358</c:v>
                </c:pt>
                <c:pt idx="5708">
                  <c:v>54101.735853439481</c:v>
                </c:pt>
                <c:pt idx="5709">
                  <c:v>74842.969852225215</c:v>
                </c:pt>
                <c:pt idx="5710">
                  <c:v>304979.35596146336</c:v>
                </c:pt>
                <c:pt idx="5711">
                  <c:v>105612.52976716553</c:v>
                </c:pt>
                <c:pt idx="5712">
                  <c:v>1920752.7761570571</c:v>
                </c:pt>
                <c:pt idx="5713">
                  <c:v>65916.385616120111</c:v>
                </c:pt>
                <c:pt idx="5714">
                  <c:v>1403781.3821657337</c:v>
                </c:pt>
                <c:pt idx="5715">
                  <c:v>833426.17237667134</c:v>
                </c:pt>
                <c:pt idx="5716">
                  <c:v>318092.95650188264</c:v>
                </c:pt>
                <c:pt idx="5717">
                  <c:v>94721.428388205517</c:v>
                </c:pt>
                <c:pt idx="5718">
                  <c:v>565561.40266163833</c:v>
                </c:pt>
                <c:pt idx="5719">
                  <c:v>63159.590963741495</c:v>
                </c:pt>
                <c:pt idx="5720">
                  <c:v>256718.22554859312</c:v>
                </c:pt>
                <c:pt idx="5721">
                  <c:v>67199.704242942491</c:v>
                </c:pt>
                <c:pt idx="5722">
                  <c:v>464616.77209247847</c:v>
                </c:pt>
                <c:pt idx="5723">
                  <c:v>699234.3849884154</c:v>
                </c:pt>
                <c:pt idx="5724">
                  <c:v>116521.05145619037</c:v>
                </c:pt>
                <c:pt idx="5725">
                  <c:v>1035112.403750152</c:v>
                </c:pt>
                <c:pt idx="5726">
                  <c:v>607095.15994260367</c:v>
                </c:pt>
                <c:pt idx="5727">
                  <c:v>63916.024785674803</c:v>
                </c:pt>
                <c:pt idx="5728">
                  <c:v>3268571.4387293472</c:v>
                </c:pt>
                <c:pt idx="5729">
                  <c:v>493796.8814114327</c:v>
                </c:pt>
                <c:pt idx="5730">
                  <c:v>183191.52430882168</c:v>
                </c:pt>
                <c:pt idx="5731">
                  <c:v>52728.042774715483</c:v>
                </c:pt>
                <c:pt idx="5732">
                  <c:v>274305.62790878565</c:v>
                </c:pt>
                <c:pt idx="5733">
                  <c:v>3551851.5831812262</c:v>
                </c:pt>
                <c:pt idx="5734">
                  <c:v>153542.19001820963</c:v>
                </c:pt>
                <c:pt idx="5735">
                  <c:v>791830.74095087498</c:v>
                </c:pt>
                <c:pt idx="5736">
                  <c:v>1200241.9160926435</c:v>
                </c:pt>
                <c:pt idx="5737">
                  <c:v>4784566.8283658726</c:v>
                </c:pt>
                <c:pt idx="5738">
                  <c:v>461362.31957707298</c:v>
                </c:pt>
                <c:pt idx="5739">
                  <c:v>1050714.0024251894</c:v>
                </c:pt>
                <c:pt idx="5740">
                  <c:v>689003.70744325779</c:v>
                </c:pt>
                <c:pt idx="5741">
                  <c:v>51411.72203199612</c:v>
                </c:pt>
                <c:pt idx="5742">
                  <c:v>2252849.3488188651</c:v>
                </c:pt>
                <c:pt idx="5743">
                  <c:v>5663726.5583176771</c:v>
                </c:pt>
                <c:pt idx="5744">
                  <c:v>1209695.7743477933</c:v>
                </c:pt>
                <c:pt idx="5745">
                  <c:v>410370.85612017097</c:v>
                </c:pt>
                <c:pt idx="5746">
                  <c:v>262523.42707864603</c:v>
                </c:pt>
                <c:pt idx="5747">
                  <c:v>261356.2111033838</c:v>
                </c:pt>
                <c:pt idx="5748">
                  <c:v>258154.72793407436</c:v>
                </c:pt>
                <c:pt idx="5749">
                  <c:v>3155150.9899273855</c:v>
                </c:pt>
                <c:pt idx="5750">
                  <c:v>2824049.7496721973</c:v>
                </c:pt>
                <c:pt idx="5751">
                  <c:v>2722568.5177781861</c:v>
                </c:pt>
                <c:pt idx="5752">
                  <c:v>7184881.6056252494</c:v>
                </c:pt>
                <c:pt idx="5753">
                  <c:v>579618.08876514237</c:v>
                </c:pt>
                <c:pt idx="5754">
                  <c:v>256701.07302381063</c:v>
                </c:pt>
                <c:pt idx="5755">
                  <c:v>117725.68348319255</c:v>
                </c:pt>
                <c:pt idx="5756">
                  <c:v>76233.905547077506</c:v>
                </c:pt>
                <c:pt idx="5757">
                  <c:v>98762.276258283237</c:v>
                </c:pt>
                <c:pt idx="5758">
                  <c:v>127435.5943406865</c:v>
                </c:pt>
                <c:pt idx="5759">
                  <c:v>3838684.1159333983</c:v>
                </c:pt>
                <c:pt idx="5760">
                  <c:v>82139.297453056555</c:v>
                </c:pt>
                <c:pt idx="5761">
                  <c:v>635931.7814513644</c:v>
                </c:pt>
                <c:pt idx="5762">
                  <c:v>775546.48093846161</c:v>
                </c:pt>
                <c:pt idx="5763">
                  <c:v>3726670.8923621355</c:v>
                </c:pt>
                <c:pt idx="5764">
                  <c:v>49803.724991609372</c:v>
                </c:pt>
                <c:pt idx="5765">
                  <c:v>212072.30420701075</c:v>
                </c:pt>
                <c:pt idx="5766">
                  <c:v>755239.80638074339</c:v>
                </c:pt>
                <c:pt idx="5767">
                  <c:v>3398094.1462861858</c:v>
                </c:pt>
                <c:pt idx="5768">
                  <c:v>196476.13817942436</c:v>
                </c:pt>
                <c:pt idx="5769">
                  <c:v>1891342.6320954245</c:v>
                </c:pt>
                <c:pt idx="5770">
                  <c:v>473366.55437010759</c:v>
                </c:pt>
                <c:pt idx="5771">
                  <c:v>397373.09359528864</c:v>
                </c:pt>
                <c:pt idx="5772">
                  <c:v>3327080.5491461987</c:v>
                </c:pt>
                <c:pt idx="5773">
                  <c:v>1842083.857776741</c:v>
                </c:pt>
                <c:pt idx="5774">
                  <c:v>2648035.9611381576</c:v>
                </c:pt>
                <c:pt idx="5775">
                  <c:v>4244640.495408982</c:v>
                </c:pt>
                <c:pt idx="5776">
                  <c:v>1182571.4546787592</c:v>
                </c:pt>
                <c:pt idx="5777">
                  <c:v>1068405.5937155341</c:v>
                </c:pt>
                <c:pt idx="5778">
                  <c:v>78699.320850460805</c:v>
                </c:pt>
                <c:pt idx="5779">
                  <c:v>324762.67036010697</c:v>
                </c:pt>
                <c:pt idx="5780">
                  <c:v>120297.64881627764</c:v>
                </c:pt>
                <c:pt idx="5781">
                  <c:v>668642.24375397584</c:v>
                </c:pt>
                <c:pt idx="5782">
                  <c:v>1029700.799594944</c:v>
                </c:pt>
                <c:pt idx="5783">
                  <c:v>2029845.645341489</c:v>
                </c:pt>
                <c:pt idx="5784">
                  <c:v>131212.15124951466</c:v>
                </c:pt>
                <c:pt idx="5785">
                  <c:v>2690852.0172456014</c:v>
                </c:pt>
                <c:pt idx="5786">
                  <c:v>87028.708883441228</c:v>
                </c:pt>
                <c:pt idx="5787">
                  <c:v>261903.26211956411</c:v>
                </c:pt>
                <c:pt idx="5788">
                  <c:v>79647.210753517487</c:v>
                </c:pt>
                <c:pt idx="5789">
                  <c:v>298718.04751558579</c:v>
                </c:pt>
                <c:pt idx="5790">
                  <c:v>232957.68455684424</c:v>
                </c:pt>
                <c:pt idx="5791">
                  <c:v>199118.82092461007</c:v>
                </c:pt>
                <c:pt idx="5792">
                  <c:v>177928.28773890962</c:v>
                </c:pt>
                <c:pt idx="5793">
                  <c:v>244771.97410914724</c:v>
                </c:pt>
                <c:pt idx="5794">
                  <c:v>1261559.6460690885</c:v>
                </c:pt>
                <c:pt idx="5795">
                  <c:v>214689.74271552515</c:v>
                </c:pt>
                <c:pt idx="5796">
                  <c:v>1699889.6737321175</c:v>
                </c:pt>
                <c:pt idx="5797">
                  <c:v>125031.84369020653</c:v>
                </c:pt>
                <c:pt idx="5798">
                  <c:v>139460.40689862298</c:v>
                </c:pt>
                <c:pt idx="5799">
                  <c:v>9551695.0945274848</c:v>
                </c:pt>
                <c:pt idx="5800">
                  <c:v>150060.0186061032</c:v>
                </c:pt>
                <c:pt idx="5801">
                  <c:v>1740901.8710515841</c:v>
                </c:pt>
                <c:pt idx="5802">
                  <c:v>851764.38139301306</c:v>
                </c:pt>
                <c:pt idx="5803">
                  <c:v>367128.23648028553</c:v>
                </c:pt>
                <c:pt idx="5804">
                  <c:v>1785658.1305353192</c:v>
                </c:pt>
                <c:pt idx="5805">
                  <c:v>998454.84832491248</c:v>
                </c:pt>
                <c:pt idx="5806">
                  <c:v>4430298.7927623149</c:v>
                </c:pt>
                <c:pt idx="5807">
                  <c:v>162821.04020379888</c:v>
                </c:pt>
                <c:pt idx="5808">
                  <c:v>87218.739514282817</c:v>
                </c:pt>
                <c:pt idx="5809">
                  <c:v>1586321.4650349473</c:v>
                </c:pt>
                <c:pt idx="5810">
                  <c:v>61071.22499759918</c:v>
                </c:pt>
                <c:pt idx="5811">
                  <c:v>237627.58712533375</c:v>
                </c:pt>
                <c:pt idx="5812">
                  <c:v>146764.12779995159</c:v>
                </c:pt>
                <c:pt idx="5813">
                  <c:v>4430472.446585157</c:v>
                </c:pt>
                <c:pt idx="5814">
                  <c:v>3625808.6957802675</c:v>
                </c:pt>
                <c:pt idx="5815">
                  <c:v>2218982.4001156664</c:v>
                </c:pt>
                <c:pt idx="5816">
                  <c:v>225232.98590704228</c:v>
                </c:pt>
                <c:pt idx="5817">
                  <c:v>2132243.9581968947</c:v>
                </c:pt>
                <c:pt idx="5818">
                  <c:v>2359063.7316167839</c:v>
                </c:pt>
                <c:pt idx="5819">
                  <c:v>1065661.4559223964</c:v>
                </c:pt>
                <c:pt idx="5820">
                  <c:v>84159.689003613399</c:v>
                </c:pt>
                <c:pt idx="5821">
                  <c:v>605678.95632884162</c:v>
                </c:pt>
                <c:pt idx="5822">
                  <c:v>127751.36626649457</c:v>
                </c:pt>
                <c:pt idx="5823">
                  <c:v>805982.25073048682</c:v>
                </c:pt>
                <c:pt idx="5824">
                  <c:v>619327.66040911723</c:v>
                </c:pt>
                <c:pt idx="5825">
                  <c:v>164914.46587045857</c:v>
                </c:pt>
                <c:pt idx="5826">
                  <c:v>51387.280181634545</c:v>
                </c:pt>
                <c:pt idx="5827">
                  <c:v>205076.63396652936</c:v>
                </c:pt>
                <c:pt idx="5828">
                  <c:v>1186851.1913850235</c:v>
                </c:pt>
                <c:pt idx="5829">
                  <c:v>112171.71817468398</c:v>
                </c:pt>
                <c:pt idx="5830">
                  <c:v>713319.52466989262</c:v>
                </c:pt>
                <c:pt idx="5831">
                  <c:v>82306.42918551249</c:v>
                </c:pt>
                <c:pt idx="5832">
                  <c:v>317879.74070736417</c:v>
                </c:pt>
                <c:pt idx="5833">
                  <c:v>330079.15153454128</c:v>
                </c:pt>
                <c:pt idx="5834">
                  <c:v>140646.47215113297</c:v>
                </c:pt>
                <c:pt idx="5835">
                  <c:v>55712.944479999562</c:v>
                </c:pt>
                <c:pt idx="5836">
                  <c:v>100057.54154578916</c:v>
                </c:pt>
                <c:pt idx="5837">
                  <c:v>1205316.1662543274</c:v>
                </c:pt>
                <c:pt idx="5838">
                  <c:v>228166.86627717831</c:v>
                </c:pt>
                <c:pt idx="5839">
                  <c:v>808851.01002937614</c:v>
                </c:pt>
                <c:pt idx="5840">
                  <c:v>4814003.0429624161</c:v>
                </c:pt>
                <c:pt idx="5841">
                  <c:v>1343934.6938650231</c:v>
                </c:pt>
                <c:pt idx="5842">
                  <c:v>270558.34599804523</c:v>
                </c:pt>
                <c:pt idx="5843">
                  <c:v>174976.57902933753</c:v>
                </c:pt>
                <c:pt idx="5844">
                  <c:v>2037390.9840591927</c:v>
                </c:pt>
                <c:pt idx="5845">
                  <c:v>2643781.9524633549</c:v>
                </c:pt>
                <c:pt idx="5846">
                  <c:v>3752096.9453032706</c:v>
                </c:pt>
                <c:pt idx="5847">
                  <c:v>1301742.4775785976</c:v>
                </c:pt>
                <c:pt idx="5848">
                  <c:v>63180.697921940628</c:v>
                </c:pt>
                <c:pt idx="5849">
                  <c:v>1892222.7295449753</c:v>
                </c:pt>
                <c:pt idx="5850">
                  <c:v>85294.906010605962</c:v>
                </c:pt>
                <c:pt idx="5851">
                  <c:v>103327.7803294285</c:v>
                </c:pt>
                <c:pt idx="5852">
                  <c:v>298713.03111245699</c:v>
                </c:pt>
                <c:pt idx="5853">
                  <c:v>673398.24389108084</c:v>
                </c:pt>
                <c:pt idx="5854">
                  <c:v>2180921.5538835498</c:v>
                </c:pt>
                <c:pt idx="5855">
                  <c:v>131875.73208933542</c:v>
                </c:pt>
                <c:pt idx="5856">
                  <c:v>2739057.6008517779</c:v>
                </c:pt>
                <c:pt idx="5857">
                  <c:v>4263189.0647797473</c:v>
                </c:pt>
                <c:pt idx="5858">
                  <c:v>4558469.6905239783</c:v>
                </c:pt>
                <c:pt idx="5859">
                  <c:v>182933.16074165527</c:v>
                </c:pt>
                <c:pt idx="5860">
                  <c:v>4412400.9209762057</c:v>
                </c:pt>
                <c:pt idx="5861">
                  <c:v>46015.799176820481</c:v>
                </c:pt>
                <c:pt idx="5862">
                  <c:v>232048.42246263093</c:v>
                </c:pt>
                <c:pt idx="5863">
                  <c:v>3077251.0732350349</c:v>
                </c:pt>
                <c:pt idx="5864">
                  <c:v>3286472.8382218024</c:v>
                </c:pt>
                <c:pt idx="5865">
                  <c:v>506928.45349081344</c:v>
                </c:pt>
                <c:pt idx="5866">
                  <c:v>491065.59310146654</c:v>
                </c:pt>
                <c:pt idx="5867">
                  <c:v>378263.91235437011</c:v>
                </c:pt>
                <c:pt idx="5868">
                  <c:v>795330.23218436236</c:v>
                </c:pt>
                <c:pt idx="5869">
                  <c:v>84176.774679309718</c:v>
                </c:pt>
                <c:pt idx="5870">
                  <c:v>58221.171486808264</c:v>
                </c:pt>
                <c:pt idx="5871">
                  <c:v>63211.599578601395</c:v>
                </c:pt>
                <c:pt idx="5872">
                  <c:v>165610.03787743772</c:v>
                </c:pt>
                <c:pt idx="5873">
                  <c:v>1382382.2635747194</c:v>
                </c:pt>
                <c:pt idx="5874">
                  <c:v>4310545.5037555918</c:v>
                </c:pt>
                <c:pt idx="5875">
                  <c:v>108160.06766119695</c:v>
                </c:pt>
                <c:pt idx="5876">
                  <c:v>573668.26513162383</c:v>
                </c:pt>
                <c:pt idx="5877">
                  <c:v>424944.89542668633</c:v>
                </c:pt>
                <c:pt idx="5878">
                  <c:v>1607378.6548055711</c:v>
                </c:pt>
                <c:pt idx="5879">
                  <c:v>394532.22157708235</c:v>
                </c:pt>
                <c:pt idx="5880">
                  <c:v>51512.123325998997</c:v>
                </c:pt>
                <c:pt idx="5881">
                  <c:v>98600.211995536971</c:v>
                </c:pt>
                <c:pt idx="5882">
                  <c:v>106593.46653096925</c:v>
                </c:pt>
                <c:pt idx="5883">
                  <c:v>182514.05625121063</c:v>
                </c:pt>
                <c:pt idx="5884">
                  <c:v>5564763.554621378</c:v>
                </c:pt>
                <c:pt idx="5885">
                  <c:v>465297.41988494038</c:v>
                </c:pt>
                <c:pt idx="5886">
                  <c:v>106840.32155510127</c:v>
                </c:pt>
                <c:pt idx="5887">
                  <c:v>2400893.3952950872</c:v>
                </c:pt>
                <c:pt idx="5888">
                  <c:v>178138.44551304384</c:v>
                </c:pt>
                <c:pt idx="5889">
                  <c:v>716198.6186135835</c:v>
                </c:pt>
                <c:pt idx="5890">
                  <c:v>1272888.4314940346</c:v>
                </c:pt>
                <c:pt idx="5891">
                  <c:v>3447481.2662556726</c:v>
                </c:pt>
                <c:pt idx="5892">
                  <c:v>251010.76538786493</c:v>
                </c:pt>
                <c:pt idx="5893">
                  <c:v>176609.93669727011</c:v>
                </c:pt>
                <c:pt idx="5894">
                  <c:v>505786.90837831952</c:v>
                </c:pt>
                <c:pt idx="5895">
                  <c:v>48529.242598149969</c:v>
                </c:pt>
                <c:pt idx="5896">
                  <c:v>163973.48780945234</c:v>
                </c:pt>
                <c:pt idx="5897">
                  <c:v>3115841.7553868569</c:v>
                </c:pt>
                <c:pt idx="5898">
                  <c:v>235707.87775488102</c:v>
                </c:pt>
                <c:pt idx="5899">
                  <c:v>5921284.9132874208</c:v>
                </c:pt>
                <c:pt idx="5900">
                  <c:v>925498.41778208618</c:v>
                </c:pt>
                <c:pt idx="5901">
                  <c:v>850148.10484137444</c:v>
                </c:pt>
                <c:pt idx="5902">
                  <c:v>1555195.0871526778</c:v>
                </c:pt>
                <c:pt idx="5903">
                  <c:v>1409877.7692647188</c:v>
                </c:pt>
                <c:pt idx="5904">
                  <c:v>4406262.8813421335</c:v>
                </c:pt>
                <c:pt idx="5905">
                  <c:v>2177085.4324587034</c:v>
                </c:pt>
                <c:pt idx="5906">
                  <c:v>1302761.6236180812</c:v>
                </c:pt>
                <c:pt idx="5907">
                  <c:v>6578167.611598948</c:v>
                </c:pt>
                <c:pt idx="5908">
                  <c:v>420493.09880288079</c:v>
                </c:pt>
                <c:pt idx="5909">
                  <c:v>143212.88283488716</c:v>
                </c:pt>
                <c:pt idx="5910">
                  <c:v>197388.58519814091</c:v>
                </c:pt>
                <c:pt idx="5911">
                  <c:v>395935.66009190102</c:v>
                </c:pt>
                <c:pt idx="5912">
                  <c:v>6535614.4516744567</c:v>
                </c:pt>
                <c:pt idx="5913">
                  <c:v>168425.45826611324</c:v>
                </c:pt>
                <c:pt idx="5914">
                  <c:v>770101.91230866814</c:v>
                </c:pt>
                <c:pt idx="5915">
                  <c:v>660830.9418554994</c:v>
                </c:pt>
                <c:pt idx="5916">
                  <c:v>94594.07361444374</c:v>
                </c:pt>
                <c:pt idx="5917">
                  <c:v>664413.14734703337</c:v>
                </c:pt>
                <c:pt idx="5918">
                  <c:v>459569.55216136371</c:v>
                </c:pt>
                <c:pt idx="5919">
                  <c:v>77038.193232276826</c:v>
                </c:pt>
                <c:pt idx="5920">
                  <c:v>257987.88351984162</c:v>
                </c:pt>
                <c:pt idx="5921">
                  <c:v>191766.84179523491</c:v>
                </c:pt>
                <c:pt idx="5922">
                  <c:v>525130.37932099728</c:v>
                </c:pt>
                <c:pt idx="5923">
                  <c:v>118174.13152362646</c:v>
                </c:pt>
                <c:pt idx="5924">
                  <c:v>410494.4627736276</c:v>
                </c:pt>
                <c:pt idx="5925">
                  <c:v>156740.51761086012</c:v>
                </c:pt>
                <c:pt idx="5926">
                  <c:v>137664.02224411277</c:v>
                </c:pt>
                <c:pt idx="5927">
                  <c:v>85138.304548261192</c:v>
                </c:pt>
                <c:pt idx="5928">
                  <c:v>58357.153270982752</c:v>
                </c:pt>
                <c:pt idx="5929">
                  <c:v>125520.51403907216</c:v>
                </c:pt>
                <c:pt idx="5930">
                  <c:v>71775.337044229789</c:v>
                </c:pt>
                <c:pt idx="5931">
                  <c:v>660007.98693129222</c:v>
                </c:pt>
                <c:pt idx="5932">
                  <c:v>564649.63854346599</c:v>
                </c:pt>
                <c:pt idx="5933">
                  <c:v>1470327.0484461407</c:v>
                </c:pt>
                <c:pt idx="5934">
                  <c:v>771271.61095368757</c:v>
                </c:pt>
                <c:pt idx="5935">
                  <c:v>95852.282804801143</c:v>
                </c:pt>
                <c:pt idx="5936">
                  <c:v>1141571.7359719726</c:v>
                </c:pt>
                <c:pt idx="5937">
                  <c:v>1994136.3437408525</c:v>
                </c:pt>
                <c:pt idx="5938">
                  <c:v>139873.39021156722</c:v>
                </c:pt>
                <c:pt idx="5939">
                  <c:v>2328773.5579509186</c:v>
                </c:pt>
                <c:pt idx="5940">
                  <c:v>1146362.7566269874</c:v>
                </c:pt>
                <c:pt idx="5941">
                  <c:v>3851877.0626338865</c:v>
                </c:pt>
                <c:pt idx="5942">
                  <c:v>1169894.5054593731</c:v>
                </c:pt>
                <c:pt idx="5943">
                  <c:v>2055577.2086325013</c:v>
                </c:pt>
                <c:pt idx="5944">
                  <c:v>645509.1000370438</c:v>
                </c:pt>
                <c:pt idx="5945">
                  <c:v>106353.55229570641</c:v>
                </c:pt>
                <c:pt idx="5946">
                  <c:v>290879.79524950869</c:v>
                </c:pt>
                <c:pt idx="5947">
                  <c:v>4112402.8867374626</c:v>
                </c:pt>
                <c:pt idx="5948">
                  <c:v>407100.8395845801</c:v>
                </c:pt>
                <c:pt idx="5949">
                  <c:v>598394.39299202245</c:v>
                </c:pt>
                <c:pt idx="5950">
                  <c:v>791900.71983617381</c:v>
                </c:pt>
                <c:pt idx="5951">
                  <c:v>335340.32149930851</c:v>
                </c:pt>
                <c:pt idx="5952">
                  <c:v>2969306.5251886533</c:v>
                </c:pt>
                <c:pt idx="5953">
                  <c:v>88025.417110853887</c:v>
                </c:pt>
                <c:pt idx="5954">
                  <c:v>5202343.730038506</c:v>
                </c:pt>
                <c:pt idx="5955">
                  <c:v>131156.84106748729</c:v>
                </c:pt>
                <c:pt idx="5956">
                  <c:v>2708266.7329907347</c:v>
                </c:pt>
                <c:pt idx="5957">
                  <c:v>87941.734709340715</c:v>
                </c:pt>
                <c:pt idx="5958">
                  <c:v>1726993.5147242029</c:v>
                </c:pt>
                <c:pt idx="5959">
                  <c:v>4316592.5730092842</c:v>
                </c:pt>
                <c:pt idx="5960">
                  <c:v>70186.280686435261</c:v>
                </c:pt>
                <c:pt idx="5961">
                  <c:v>244712.29784235501</c:v>
                </c:pt>
                <c:pt idx="5962">
                  <c:v>1477894.5122600521</c:v>
                </c:pt>
                <c:pt idx="5963">
                  <c:v>272806.4881595812</c:v>
                </c:pt>
                <c:pt idx="5964">
                  <c:v>2888874.4488248243</c:v>
                </c:pt>
                <c:pt idx="5965">
                  <c:v>292886.64303252142</c:v>
                </c:pt>
                <c:pt idx="5966">
                  <c:v>381882.96089480806</c:v>
                </c:pt>
                <c:pt idx="5967">
                  <c:v>103819.63642048308</c:v>
                </c:pt>
                <c:pt idx="5968">
                  <c:v>3677760.1020989437</c:v>
                </c:pt>
                <c:pt idx="5969">
                  <c:v>431794.17813130387</c:v>
                </c:pt>
                <c:pt idx="5970">
                  <c:v>1593376.9703605566</c:v>
                </c:pt>
                <c:pt idx="5971">
                  <c:v>4620850.8985889936</c:v>
                </c:pt>
                <c:pt idx="5972">
                  <c:v>678044.25593411154</c:v>
                </c:pt>
                <c:pt idx="5973">
                  <c:v>241814.31309934563</c:v>
                </c:pt>
                <c:pt idx="5974">
                  <c:v>830180.27614100813</c:v>
                </c:pt>
                <c:pt idx="5975">
                  <c:v>1396644.7876081965</c:v>
                </c:pt>
                <c:pt idx="5976">
                  <c:v>1361009.2856505967</c:v>
                </c:pt>
                <c:pt idx="5977">
                  <c:v>1333898.5676208267</c:v>
                </c:pt>
                <c:pt idx="5978">
                  <c:v>6491908.9572194396</c:v>
                </c:pt>
                <c:pt idx="5979">
                  <c:v>145012.1169669049</c:v>
                </c:pt>
                <c:pt idx="5980">
                  <c:v>6490289.0674680052</c:v>
                </c:pt>
                <c:pt idx="5981">
                  <c:v>2936970.199874477</c:v>
                </c:pt>
                <c:pt idx="5982">
                  <c:v>2371450.5902329525</c:v>
                </c:pt>
                <c:pt idx="5983">
                  <c:v>1933538.5242712535</c:v>
                </c:pt>
                <c:pt idx="5984">
                  <c:v>2668757.2945194035</c:v>
                </c:pt>
                <c:pt idx="5985">
                  <c:v>71140.533315059831</c:v>
                </c:pt>
                <c:pt idx="5986">
                  <c:v>82477.985985751453</c:v>
                </c:pt>
                <c:pt idx="5987">
                  <c:v>246833.0803014769</c:v>
                </c:pt>
                <c:pt idx="5988">
                  <c:v>95921.996787420678</c:v>
                </c:pt>
                <c:pt idx="5989">
                  <c:v>4586418.2357570706</c:v>
                </c:pt>
                <c:pt idx="5990">
                  <c:v>310846.70057999605</c:v>
                </c:pt>
                <c:pt idx="5991">
                  <c:v>283473.54512872768</c:v>
                </c:pt>
                <c:pt idx="5992">
                  <c:v>223540.61892942802</c:v>
                </c:pt>
                <c:pt idx="5993">
                  <c:v>519398.09505763237</c:v>
                </c:pt>
                <c:pt idx="5994">
                  <c:v>756638.40913096047</c:v>
                </c:pt>
                <c:pt idx="5995">
                  <c:v>103295.32989984944</c:v>
                </c:pt>
                <c:pt idx="5996">
                  <c:v>207506.74073035811</c:v>
                </c:pt>
                <c:pt idx="5997">
                  <c:v>86082.162940235226</c:v>
                </c:pt>
                <c:pt idx="5998">
                  <c:v>5512522.7134833857</c:v>
                </c:pt>
                <c:pt idx="5999">
                  <c:v>4245771.6948776487</c:v>
                </c:pt>
                <c:pt idx="6000">
                  <c:v>45388.453888846445</c:v>
                </c:pt>
                <c:pt idx="6001">
                  <c:v>208552.04929009653</c:v>
                </c:pt>
                <c:pt idx="6002">
                  <c:v>115689.94359865633</c:v>
                </c:pt>
                <c:pt idx="6003">
                  <c:v>5545381.1269264109</c:v>
                </c:pt>
                <c:pt idx="6004">
                  <c:v>1368216.6292653303</c:v>
                </c:pt>
                <c:pt idx="6005">
                  <c:v>4477565.2241482614</c:v>
                </c:pt>
                <c:pt idx="6006">
                  <c:v>944782.38518471492</c:v>
                </c:pt>
                <c:pt idx="6007">
                  <c:v>4744773.3212166801</c:v>
                </c:pt>
                <c:pt idx="6008">
                  <c:v>1410036.3417099819</c:v>
                </c:pt>
                <c:pt idx="6009">
                  <c:v>142151.56839278192</c:v>
                </c:pt>
                <c:pt idx="6010">
                  <c:v>854461.70792903879</c:v>
                </c:pt>
                <c:pt idx="6011">
                  <c:v>414692.46392819704</c:v>
                </c:pt>
                <c:pt idx="6012">
                  <c:v>3315747.0052029737</c:v>
                </c:pt>
                <c:pt idx="6013">
                  <c:v>603348.57571059919</c:v>
                </c:pt>
                <c:pt idx="6014">
                  <c:v>174431.90872702459</c:v>
                </c:pt>
                <c:pt idx="6015">
                  <c:v>173992.83598604455</c:v>
                </c:pt>
                <c:pt idx="6016">
                  <c:v>4134082.7032562471</c:v>
                </c:pt>
                <c:pt idx="6017">
                  <c:v>114647.71018000417</c:v>
                </c:pt>
                <c:pt idx="6018">
                  <c:v>223202.36800301261</c:v>
                </c:pt>
                <c:pt idx="6019">
                  <c:v>691702.87032408686</c:v>
                </c:pt>
                <c:pt idx="6020">
                  <c:v>2145697.4686495066</c:v>
                </c:pt>
                <c:pt idx="6021">
                  <c:v>203443.56992118724</c:v>
                </c:pt>
                <c:pt idx="6022">
                  <c:v>281366.9767963271</c:v>
                </c:pt>
                <c:pt idx="6023">
                  <c:v>566548.17451464385</c:v>
                </c:pt>
                <c:pt idx="6024">
                  <c:v>297897.42721750657</c:v>
                </c:pt>
                <c:pt idx="6025">
                  <c:v>376231.53926615813</c:v>
                </c:pt>
                <c:pt idx="6026">
                  <c:v>318238.57226007257</c:v>
                </c:pt>
                <c:pt idx="6027">
                  <c:v>276470.14613940223</c:v>
                </c:pt>
                <c:pt idx="6028">
                  <c:v>430539.94523307314</c:v>
                </c:pt>
                <c:pt idx="6029">
                  <c:v>69048.365749748002</c:v>
                </c:pt>
                <c:pt idx="6030">
                  <c:v>534535.67094676744</c:v>
                </c:pt>
                <c:pt idx="6031">
                  <c:v>434020.90853662224</c:v>
                </c:pt>
                <c:pt idx="6032">
                  <c:v>734628.43330118433</c:v>
                </c:pt>
                <c:pt idx="6033">
                  <c:v>74105.282893287294</c:v>
                </c:pt>
                <c:pt idx="6034">
                  <c:v>97800.442429953764</c:v>
                </c:pt>
                <c:pt idx="6035">
                  <c:v>400969.87126400339</c:v>
                </c:pt>
                <c:pt idx="6036">
                  <c:v>189932.54101120742</c:v>
                </c:pt>
                <c:pt idx="6037">
                  <c:v>3017071.8458400364</c:v>
                </c:pt>
                <c:pt idx="6038">
                  <c:v>70203.296412251235</c:v>
                </c:pt>
                <c:pt idx="6039">
                  <c:v>2856757.6294267201</c:v>
                </c:pt>
                <c:pt idx="6040">
                  <c:v>106131.13749024722</c:v>
                </c:pt>
                <c:pt idx="6041">
                  <c:v>535214.33253354416</c:v>
                </c:pt>
                <c:pt idx="6042">
                  <c:v>232190.6160077262</c:v>
                </c:pt>
                <c:pt idx="6043">
                  <c:v>145864.86137171974</c:v>
                </c:pt>
                <c:pt idx="6044">
                  <c:v>2549611.6010937123</c:v>
                </c:pt>
                <c:pt idx="6045">
                  <c:v>3056676.3425998385</c:v>
                </c:pt>
                <c:pt idx="6046">
                  <c:v>1465368.2054222159</c:v>
                </c:pt>
                <c:pt idx="6047">
                  <c:v>2444668.6355612646</c:v>
                </c:pt>
                <c:pt idx="6048">
                  <c:v>1126628.2550841745</c:v>
                </c:pt>
                <c:pt idx="6049">
                  <c:v>1345658.4782969307</c:v>
                </c:pt>
                <c:pt idx="6050">
                  <c:v>1256233.6236600529</c:v>
                </c:pt>
                <c:pt idx="6051">
                  <c:v>220183.32134771219</c:v>
                </c:pt>
                <c:pt idx="6052">
                  <c:v>452691.68998131668</c:v>
                </c:pt>
                <c:pt idx="6053">
                  <c:v>284505.05018954101</c:v>
                </c:pt>
                <c:pt idx="6054">
                  <c:v>528584.43632913695</c:v>
                </c:pt>
                <c:pt idx="6055">
                  <c:v>2511493.7138385624</c:v>
                </c:pt>
                <c:pt idx="6056">
                  <c:v>824781.24637400778</c:v>
                </c:pt>
                <c:pt idx="6057">
                  <c:v>1652400.4674594691</c:v>
                </c:pt>
                <c:pt idx="6058">
                  <c:v>281371.29730487528</c:v>
                </c:pt>
                <c:pt idx="6059">
                  <c:v>2859048.0323377694</c:v>
                </c:pt>
                <c:pt idx="6060">
                  <c:v>890147.44701525802</c:v>
                </c:pt>
                <c:pt idx="6061">
                  <c:v>1711458.9992874628</c:v>
                </c:pt>
                <c:pt idx="6062">
                  <c:v>397752.96816666727</c:v>
                </c:pt>
                <c:pt idx="6063">
                  <c:v>53203.56710340378</c:v>
                </c:pt>
                <c:pt idx="6064">
                  <c:v>738106.54666827794</c:v>
                </c:pt>
                <c:pt idx="6065">
                  <c:v>268221.54992131935</c:v>
                </c:pt>
                <c:pt idx="6066">
                  <c:v>198498.75597665302</c:v>
                </c:pt>
                <c:pt idx="6067">
                  <c:v>655902.87487229926</c:v>
                </c:pt>
                <c:pt idx="6068">
                  <c:v>2098947.7758743358</c:v>
                </c:pt>
                <c:pt idx="6069">
                  <c:v>64917.168711426813</c:v>
                </c:pt>
                <c:pt idx="6070">
                  <c:v>1535344.8137642916</c:v>
                </c:pt>
                <c:pt idx="6071">
                  <c:v>324673.27565016493</c:v>
                </c:pt>
                <c:pt idx="6072">
                  <c:v>1150011.6120730306</c:v>
                </c:pt>
                <c:pt idx="6073">
                  <c:v>104706.49998619943</c:v>
                </c:pt>
                <c:pt idx="6074">
                  <c:v>1064321.9071054277</c:v>
                </c:pt>
                <c:pt idx="6075">
                  <c:v>854608.61053482199</c:v>
                </c:pt>
                <c:pt idx="6076">
                  <c:v>811391.24771846354</c:v>
                </c:pt>
                <c:pt idx="6077">
                  <c:v>4173224.3245124482</c:v>
                </c:pt>
                <c:pt idx="6078">
                  <c:v>61501.002680766309</c:v>
                </c:pt>
                <c:pt idx="6079">
                  <c:v>981151.11691706639</c:v>
                </c:pt>
                <c:pt idx="6080">
                  <c:v>3715742.3434279929</c:v>
                </c:pt>
                <c:pt idx="6081">
                  <c:v>77638.485834804364</c:v>
                </c:pt>
                <c:pt idx="6082">
                  <c:v>408021.80101001327</c:v>
                </c:pt>
                <c:pt idx="6083">
                  <c:v>79441.119542002387</c:v>
                </c:pt>
                <c:pt idx="6084">
                  <c:v>100979.20781135205</c:v>
                </c:pt>
                <c:pt idx="6085">
                  <c:v>290737.33154321247</c:v>
                </c:pt>
                <c:pt idx="6086">
                  <c:v>68616.552800694757</c:v>
                </c:pt>
                <c:pt idx="6087">
                  <c:v>3314325.9171808865</c:v>
                </c:pt>
                <c:pt idx="6088">
                  <c:v>1694842.6549737267</c:v>
                </c:pt>
                <c:pt idx="6089">
                  <c:v>97475.592965180971</c:v>
                </c:pt>
                <c:pt idx="6090">
                  <c:v>242670.9700932666</c:v>
                </c:pt>
                <c:pt idx="6091">
                  <c:v>1053624.8676973244</c:v>
                </c:pt>
                <c:pt idx="6092">
                  <c:v>1913000.3914564606</c:v>
                </c:pt>
                <c:pt idx="6093">
                  <c:v>1970407.8648674602</c:v>
                </c:pt>
                <c:pt idx="6094">
                  <c:v>4276708.2900051102</c:v>
                </c:pt>
                <c:pt idx="6095">
                  <c:v>1920315.4345559436</c:v>
                </c:pt>
                <c:pt idx="6096">
                  <c:v>234893.17726727843</c:v>
                </c:pt>
                <c:pt idx="6097">
                  <c:v>392214.31091818801</c:v>
                </c:pt>
                <c:pt idx="6098">
                  <c:v>84371.527049492448</c:v>
                </c:pt>
                <c:pt idx="6099">
                  <c:v>2726157.1113321413</c:v>
                </c:pt>
                <c:pt idx="6100">
                  <c:v>3677476.5687817377</c:v>
                </c:pt>
                <c:pt idx="6101">
                  <c:v>147053.10104696552</c:v>
                </c:pt>
                <c:pt idx="6102">
                  <c:v>316207.2274189954</c:v>
                </c:pt>
                <c:pt idx="6103">
                  <c:v>306352.0272568193</c:v>
                </c:pt>
                <c:pt idx="6104">
                  <c:v>3627276.1486405572</c:v>
                </c:pt>
                <c:pt idx="6105">
                  <c:v>2558873.0801451392</c:v>
                </c:pt>
                <c:pt idx="6106">
                  <c:v>1033206.1320450893</c:v>
                </c:pt>
                <c:pt idx="6107">
                  <c:v>967808.45381142653</c:v>
                </c:pt>
                <c:pt idx="6108">
                  <c:v>73035.21261541656</c:v>
                </c:pt>
                <c:pt idx="6109">
                  <c:v>174366.89719534581</c:v>
                </c:pt>
                <c:pt idx="6110">
                  <c:v>228066.04685518716</c:v>
                </c:pt>
                <c:pt idx="6111">
                  <c:v>427878.32717861183</c:v>
                </c:pt>
                <c:pt idx="6112">
                  <c:v>522248.35986231</c:v>
                </c:pt>
                <c:pt idx="6113">
                  <c:v>478740.2368603358</c:v>
                </c:pt>
                <c:pt idx="6114">
                  <c:v>2945494.2492085146</c:v>
                </c:pt>
                <c:pt idx="6115">
                  <c:v>54834.534097607837</c:v>
                </c:pt>
                <c:pt idx="6116">
                  <c:v>122399.20287747095</c:v>
                </c:pt>
                <c:pt idx="6117">
                  <c:v>519941.17453840387</c:v>
                </c:pt>
                <c:pt idx="6118">
                  <c:v>240060.99134771229</c:v>
                </c:pt>
                <c:pt idx="6119">
                  <c:v>53299.707516990704</c:v>
                </c:pt>
                <c:pt idx="6120">
                  <c:v>383508.32739889284</c:v>
                </c:pt>
                <c:pt idx="6121">
                  <c:v>217170.76450171691</c:v>
                </c:pt>
                <c:pt idx="6122">
                  <c:v>4775631.2007370051</c:v>
                </c:pt>
                <c:pt idx="6123">
                  <c:v>120134.80461516355</c:v>
                </c:pt>
                <c:pt idx="6124">
                  <c:v>73217.488125513948</c:v>
                </c:pt>
                <c:pt idx="6125">
                  <c:v>547870.09096370637</c:v>
                </c:pt>
                <c:pt idx="6126">
                  <c:v>994137.92105961975</c:v>
                </c:pt>
                <c:pt idx="6127">
                  <c:v>806073.17219176993</c:v>
                </c:pt>
                <c:pt idx="6128">
                  <c:v>1170588.0805046826</c:v>
                </c:pt>
                <c:pt idx="6129">
                  <c:v>227264.89504968509</c:v>
                </c:pt>
                <c:pt idx="6130">
                  <c:v>2720247.4602659866</c:v>
                </c:pt>
                <c:pt idx="6131">
                  <c:v>2858552.4108536909</c:v>
                </c:pt>
                <c:pt idx="6132">
                  <c:v>557015.45363108406</c:v>
                </c:pt>
                <c:pt idx="6133">
                  <c:v>1065928.6695320893</c:v>
                </c:pt>
                <c:pt idx="6134">
                  <c:v>141642.1319042437</c:v>
                </c:pt>
                <c:pt idx="6135">
                  <c:v>59018.867837022808</c:v>
                </c:pt>
                <c:pt idx="6136">
                  <c:v>4526006.8412040044</c:v>
                </c:pt>
                <c:pt idx="6137">
                  <c:v>232558.94740201914</c:v>
                </c:pt>
                <c:pt idx="6138">
                  <c:v>149562.47423044473</c:v>
                </c:pt>
                <c:pt idx="6139">
                  <c:v>75308.612929325231</c:v>
                </c:pt>
                <c:pt idx="6140">
                  <c:v>406023.53667285474</c:v>
                </c:pt>
                <c:pt idx="6141">
                  <c:v>770575.47109281784</c:v>
                </c:pt>
                <c:pt idx="6142">
                  <c:v>54838.967435087681</c:v>
                </c:pt>
                <c:pt idx="6143">
                  <c:v>334376.86120825179</c:v>
                </c:pt>
                <c:pt idx="6144">
                  <c:v>700182.07760993741</c:v>
                </c:pt>
                <c:pt idx="6145">
                  <c:v>108984.69606291258</c:v>
                </c:pt>
                <c:pt idx="6146">
                  <c:v>74126.29698797084</c:v>
                </c:pt>
                <c:pt idx="6147">
                  <c:v>64544.067010948194</c:v>
                </c:pt>
                <c:pt idx="6148">
                  <c:v>2919128.8781509777</c:v>
                </c:pt>
                <c:pt idx="6149">
                  <c:v>1991225.1284778921</c:v>
                </c:pt>
                <c:pt idx="6150">
                  <c:v>168473.73578260219</c:v>
                </c:pt>
                <c:pt idx="6151">
                  <c:v>2417395.3404329168</c:v>
                </c:pt>
                <c:pt idx="6152">
                  <c:v>59424.53676311754</c:v>
                </c:pt>
                <c:pt idx="6153">
                  <c:v>308559.78311014286</c:v>
                </c:pt>
                <c:pt idx="6154">
                  <c:v>1298650.8094100566</c:v>
                </c:pt>
                <c:pt idx="6155">
                  <c:v>1892032.36126841</c:v>
                </c:pt>
                <c:pt idx="6156">
                  <c:v>185412.64478121014</c:v>
                </c:pt>
                <c:pt idx="6157">
                  <c:v>103608.78761024731</c:v>
                </c:pt>
                <c:pt idx="6158">
                  <c:v>217199.03213930625</c:v>
                </c:pt>
                <c:pt idx="6159">
                  <c:v>48959.851259968491</c:v>
                </c:pt>
                <c:pt idx="6160">
                  <c:v>243670.3894556216</c:v>
                </c:pt>
                <c:pt idx="6161">
                  <c:v>68099.926504306379</c:v>
                </c:pt>
                <c:pt idx="6162">
                  <c:v>1588345.2178302223</c:v>
                </c:pt>
                <c:pt idx="6163">
                  <c:v>1695583.1913240037</c:v>
                </c:pt>
                <c:pt idx="6164">
                  <c:v>283482.38191826496</c:v>
                </c:pt>
                <c:pt idx="6165">
                  <c:v>427519.10373283539</c:v>
                </c:pt>
                <c:pt idx="6166">
                  <c:v>54199.170780526903</c:v>
                </c:pt>
                <c:pt idx="6167">
                  <c:v>311186.37255107367</c:v>
                </c:pt>
                <c:pt idx="6168">
                  <c:v>6232272.4738838458</c:v>
                </c:pt>
                <c:pt idx="6169">
                  <c:v>100198.82301395302</c:v>
                </c:pt>
                <c:pt idx="6170">
                  <c:v>7766471.1580392355</c:v>
                </c:pt>
                <c:pt idx="6171">
                  <c:v>843979.72364635556</c:v>
                </c:pt>
                <c:pt idx="6172">
                  <c:v>156229.01404402213</c:v>
                </c:pt>
                <c:pt idx="6173">
                  <c:v>2601840.7466759374</c:v>
                </c:pt>
                <c:pt idx="6174">
                  <c:v>2741641.0362826479</c:v>
                </c:pt>
                <c:pt idx="6175">
                  <c:v>141680.12005372567</c:v>
                </c:pt>
                <c:pt idx="6176">
                  <c:v>203813.34021431519</c:v>
                </c:pt>
                <c:pt idx="6177">
                  <c:v>713487.33083182736</c:v>
                </c:pt>
                <c:pt idx="6178">
                  <c:v>611845.20114356326</c:v>
                </c:pt>
                <c:pt idx="6179">
                  <c:v>419242.09657214722</c:v>
                </c:pt>
                <c:pt idx="6180">
                  <c:v>1484157.1915554546</c:v>
                </c:pt>
                <c:pt idx="6181">
                  <c:v>3936297.2233041776</c:v>
                </c:pt>
                <c:pt idx="6182">
                  <c:v>729194.4919162041</c:v>
                </c:pt>
                <c:pt idx="6183">
                  <c:v>1483452.5040461421</c:v>
                </c:pt>
                <c:pt idx="6184">
                  <c:v>95274.497247129897</c:v>
                </c:pt>
                <c:pt idx="6185">
                  <c:v>120851.4012666948</c:v>
                </c:pt>
                <c:pt idx="6186">
                  <c:v>73710.540424567836</c:v>
                </c:pt>
                <c:pt idx="6187">
                  <c:v>258425.71159084368</c:v>
                </c:pt>
                <c:pt idx="6188">
                  <c:v>2964696.9746059882</c:v>
                </c:pt>
                <c:pt idx="6189">
                  <c:v>2287984.4494391587</c:v>
                </c:pt>
                <c:pt idx="6190">
                  <c:v>150886.72306769175</c:v>
                </c:pt>
                <c:pt idx="6191">
                  <c:v>1967009.4307415397</c:v>
                </c:pt>
                <c:pt idx="6192">
                  <c:v>2170139.9919832344</c:v>
                </c:pt>
                <c:pt idx="6193">
                  <c:v>2095931.0007568344</c:v>
                </c:pt>
                <c:pt idx="6194">
                  <c:v>227170.36048745303</c:v>
                </c:pt>
                <c:pt idx="6195">
                  <c:v>193091.12426769044</c:v>
                </c:pt>
                <c:pt idx="6196">
                  <c:v>2675650.080427194</c:v>
                </c:pt>
                <c:pt idx="6197">
                  <c:v>80208.91500479987</c:v>
                </c:pt>
                <c:pt idx="6198">
                  <c:v>191650.7154015899</c:v>
                </c:pt>
                <c:pt idx="6199">
                  <c:v>2533636.6941012335</c:v>
                </c:pt>
                <c:pt idx="6200">
                  <c:v>626363.96531183715</c:v>
                </c:pt>
                <c:pt idx="6201">
                  <c:v>2137740.6359466095</c:v>
                </c:pt>
                <c:pt idx="6202">
                  <c:v>335554.50404827821</c:v>
                </c:pt>
                <c:pt idx="6203">
                  <c:v>1443792.9283615451</c:v>
                </c:pt>
                <c:pt idx="6204">
                  <c:v>71087.105106946197</c:v>
                </c:pt>
                <c:pt idx="6205">
                  <c:v>390815.45991891698</c:v>
                </c:pt>
                <c:pt idx="6206">
                  <c:v>545622.31783762621</c:v>
                </c:pt>
                <c:pt idx="6207">
                  <c:v>5060496.2642301368</c:v>
                </c:pt>
                <c:pt idx="6208">
                  <c:v>558486.97059204162</c:v>
                </c:pt>
                <c:pt idx="6209">
                  <c:v>125139.20700503117</c:v>
                </c:pt>
                <c:pt idx="6210">
                  <c:v>1487049.2291895861</c:v>
                </c:pt>
                <c:pt idx="6211">
                  <c:v>2529663.940673783</c:v>
                </c:pt>
                <c:pt idx="6212">
                  <c:v>278916.73482385377</c:v>
                </c:pt>
                <c:pt idx="6213">
                  <c:v>492204.22221753746</c:v>
                </c:pt>
                <c:pt idx="6214">
                  <c:v>401455.87155939627</c:v>
                </c:pt>
                <c:pt idx="6215">
                  <c:v>727860.69309165876</c:v>
                </c:pt>
                <c:pt idx="6216">
                  <c:v>3242091.9797253259</c:v>
                </c:pt>
                <c:pt idx="6217">
                  <c:v>244653.37763982787</c:v>
                </c:pt>
                <c:pt idx="6218">
                  <c:v>173060.64072117757</c:v>
                </c:pt>
                <c:pt idx="6219">
                  <c:v>367832.8393417297</c:v>
                </c:pt>
                <c:pt idx="6220">
                  <c:v>447304.24111521186</c:v>
                </c:pt>
                <c:pt idx="6221">
                  <c:v>3230983.0143645918</c:v>
                </c:pt>
                <c:pt idx="6222">
                  <c:v>95326.604694725087</c:v>
                </c:pt>
                <c:pt idx="6223">
                  <c:v>1252795.2192622491</c:v>
                </c:pt>
                <c:pt idx="6224">
                  <c:v>256884.17100068819</c:v>
                </c:pt>
                <c:pt idx="6225">
                  <c:v>103565.71003997758</c:v>
                </c:pt>
                <c:pt idx="6226">
                  <c:v>5090452.5032305447</c:v>
                </c:pt>
                <c:pt idx="6227">
                  <c:v>2507371.9582047346</c:v>
                </c:pt>
                <c:pt idx="6228">
                  <c:v>1857853.9728615356</c:v>
                </c:pt>
                <c:pt idx="6229">
                  <c:v>372383.30833307345</c:v>
                </c:pt>
                <c:pt idx="6230">
                  <c:v>243474.54836639136</c:v>
                </c:pt>
                <c:pt idx="6231">
                  <c:v>2886886.7724466347</c:v>
                </c:pt>
                <c:pt idx="6232">
                  <c:v>299635.57557729434</c:v>
                </c:pt>
                <c:pt idx="6233">
                  <c:v>693840.08043770352</c:v>
                </c:pt>
                <c:pt idx="6234">
                  <c:v>86822.526841932471</c:v>
                </c:pt>
                <c:pt idx="6235">
                  <c:v>169854.16415632574</c:v>
                </c:pt>
                <c:pt idx="6236">
                  <c:v>303504.66619977832</c:v>
                </c:pt>
                <c:pt idx="6237">
                  <c:v>192356.91707168985</c:v>
                </c:pt>
                <c:pt idx="6238">
                  <c:v>960945.1882886953</c:v>
                </c:pt>
                <c:pt idx="6239">
                  <c:v>2987384.7266242802</c:v>
                </c:pt>
                <c:pt idx="6240">
                  <c:v>657797.85656412377</c:v>
                </c:pt>
                <c:pt idx="6241">
                  <c:v>340202.37201200047</c:v>
                </c:pt>
                <c:pt idx="6242">
                  <c:v>1246106.9710572187</c:v>
                </c:pt>
                <c:pt idx="6243">
                  <c:v>87685.258238748575</c:v>
                </c:pt>
                <c:pt idx="6244">
                  <c:v>782997.6883094646</c:v>
                </c:pt>
                <c:pt idx="6245">
                  <c:v>1644021.2632070915</c:v>
                </c:pt>
                <c:pt idx="6246">
                  <c:v>143749.8620106765</c:v>
                </c:pt>
                <c:pt idx="6247">
                  <c:v>1968637.2470535336</c:v>
                </c:pt>
                <c:pt idx="6248">
                  <c:v>4535666.5682161208</c:v>
                </c:pt>
                <c:pt idx="6249">
                  <c:v>947766.79987347976</c:v>
                </c:pt>
                <c:pt idx="6250">
                  <c:v>566799.8772595264</c:v>
                </c:pt>
                <c:pt idx="6251">
                  <c:v>1291104.7614594246</c:v>
                </c:pt>
                <c:pt idx="6252">
                  <c:v>3212094.610851333</c:v>
                </c:pt>
                <c:pt idx="6253">
                  <c:v>3932172.6883424334</c:v>
                </c:pt>
                <c:pt idx="6254">
                  <c:v>82889.980969304888</c:v>
                </c:pt>
                <c:pt idx="6255">
                  <c:v>183651.5446113206</c:v>
                </c:pt>
                <c:pt idx="6256">
                  <c:v>461483.02705103147</c:v>
                </c:pt>
                <c:pt idx="6257">
                  <c:v>1330426.9874112036</c:v>
                </c:pt>
                <c:pt idx="6258">
                  <c:v>208580.90164945612</c:v>
                </c:pt>
                <c:pt idx="6259">
                  <c:v>3330095.4956698138</c:v>
                </c:pt>
                <c:pt idx="6260">
                  <c:v>437351.61065992794</c:v>
                </c:pt>
                <c:pt idx="6261">
                  <c:v>127637.00413380106</c:v>
                </c:pt>
                <c:pt idx="6262">
                  <c:v>368857.55994194793</c:v>
                </c:pt>
                <c:pt idx="6263">
                  <c:v>1366562.8890693842</c:v>
                </c:pt>
                <c:pt idx="6264">
                  <c:v>353321.34093392803</c:v>
                </c:pt>
                <c:pt idx="6265">
                  <c:v>273648.36562271678</c:v>
                </c:pt>
                <c:pt idx="6266">
                  <c:v>48107.662635106775</c:v>
                </c:pt>
                <c:pt idx="6267">
                  <c:v>1164591.3906403137</c:v>
                </c:pt>
                <c:pt idx="6268">
                  <c:v>384970.39052748622</c:v>
                </c:pt>
                <c:pt idx="6269">
                  <c:v>1873276.0671357855</c:v>
                </c:pt>
                <c:pt idx="6270">
                  <c:v>129645.523854567</c:v>
                </c:pt>
                <c:pt idx="6271">
                  <c:v>1528874.6711768617</c:v>
                </c:pt>
                <c:pt idx="6272">
                  <c:v>72216.203116849603</c:v>
                </c:pt>
                <c:pt idx="6273">
                  <c:v>79471.695270556855</c:v>
                </c:pt>
                <c:pt idx="6274">
                  <c:v>5824275.3292457368</c:v>
                </c:pt>
                <c:pt idx="6275">
                  <c:v>232066.95187209308</c:v>
                </c:pt>
                <c:pt idx="6276">
                  <c:v>739386.39252558188</c:v>
                </c:pt>
                <c:pt idx="6277">
                  <c:v>296586.01995666575</c:v>
                </c:pt>
                <c:pt idx="6278">
                  <c:v>5661755.5276784776</c:v>
                </c:pt>
                <c:pt idx="6279">
                  <c:v>294427.34939972084</c:v>
                </c:pt>
                <c:pt idx="6280">
                  <c:v>867668.69437287189</c:v>
                </c:pt>
                <c:pt idx="6281">
                  <c:v>470650.41286119662</c:v>
                </c:pt>
                <c:pt idx="6282">
                  <c:v>1875512.7793989345</c:v>
                </c:pt>
                <c:pt idx="6283">
                  <c:v>193850.76415373624</c:v>
                </c:pt>
                <c:pt idx="6284">
                  <c:v>1795061.6661589644</c:v>
                </c:pt>
                <c:pt idx="6285">
                  <c:v>3647715.0532451989</c:v>
                </c:pt>
                <c:pt idx="6286">
                  <c:v>140036.21580606853</c:v>
                </c:pt>
                <c:pt idx="6287">
                  <c:v>1242561.9646430386</c:v>
                </c:pt>
                <c:pt idx="6288">
                  <c:v>609128.06527827005</c:v>
                </c:pt>
                <c:pt idx="6289">
                  <c:v>253211.16571848403</c:v>
                </c:pt>
                <c:pt idx="6290">
                  <c:v>292619.62865878071</c:v>
                </c:pt>
                <c:pt idx="6291">
                  <c:v>169014.64429874721</c:v>
                </c:pt>
                <c:pt idx="6292">
                  <c:v>910177.06656413432</c:v>
                </c:pt>
                <c:pt idx="6293">
                  <c:v>1133210.433095874</c:v>
                </c:pt>
                <c:pt idx="6294">
                  <c:v>5283559.1638318878</c:v>
                </c:pt>
                <c:pt idx="6295">
                  <c:v>743461.47647208604</c:v>
                </c:pt>
                <c:pt idx="6296">
                  <c:v>96629.785006107471</c:v>
                </c:pt>
                <c:pt idx="6297">
                  <c:v>483906.45286222309</c:v>
                </c:pt>
                <c:pt idx="6298">
                  <c:v>206601.03601865613</c:v>
                </c:pt>
                <c:pt idx="6299">
                  <c:v>216253.96281347182</c:v>
                </c:pt>
                <c:pt idx="6300">
                  <c:v>6223467.5274390904</c:v>
                </c:pt>
                <c:pt idx="6301">
                  <c:v>693275.9625679017</c:v>
                </c:pt>
                <c:pt idx="6302">
                  <c:v>120257.76386354062</c:v>
                </c:pt>
                <c:pt idx="6303">
                  <c:v>60447.660635525797</c:v>
                </c:pt>
                <c:pt idx="6304">
                  <c:v>68348.636839126004</c:v>
                </c:pt>
                <c:pt idx="6305">
                  <c:v>751665.29345629597</c:v>
                </c:pt>
                <c:pt idx="6306">
                  <c:v>127157.87448857813</c:v>
                </c:pt>
                <c:pt idx="6307">
                  <c:v>65180.590234578078</c:v>
                </c:pt>
                <c:pt idx="6308">
                  <c:v>211184.07413183452</c:v>
                </c:pt>
                <c:pt idx="6309">
                  <c:v>3704112.8712988044</c:v>
                </c:pt>
                <c:pt idx="6310">
                  <c:v>123075.02521275135</c:v>
                </c:pt>
                <c:pt idx="6311">
                  <c:v>584812.46744373627</c:v>
                </c:pt>
                <c:pt idx="6312">
                  <c:v>366700.16088481637</c:v>
                </c:pt>
                <c:pt idx="6313">
                  <c:v>279637.39223087608</c:v>
                </c:pt>
                <c:pt idx="6314">
                  <c:v>1093456.4537527319</c:v>
                </c:pt>
                <c:pt idx="6315">
                  <c:v>210860.7648046987</c:v>
                </c:pt>
                <c:pt idx="6316">
                  <c:v>474383.99465202697</c:v>
                </c:pt>
                <c:pt idx="6317">
                  <c:v>45756.042194630674</c:v>
                </c:pt>
                <c:pt idx="6318">
                  <c:v>70052.729277703183</c:v>
                </c:pt>
                <c:pt idx="6319">
                  <c:v>2392533.6177259381</c:v>
                </c:pt>
                <c:pt idx="6320">
                  <c:v>132388.27228374194</c:v>
                </c:pt>
                <c:pt idx="6321">
                  <c:v>190551.15575291804</c:v>
                </c:pt>
                <c:pt idx="6322">
                  <c:v>710459.18092409149</c:v>
                </c:pt>
                <c:pt idx="6323">
                  <c:v>64542.876546419364</c:v>
                </c:pt>
                <c:pt idx="6324">
                  <c:v>133200.6187102407</c:v>
                </c:pt>
                <c:pt idx="6325">
                  <c:v>2096950.0204943612</c:v>
                </c:pt>
                <c:pt idx="6326">
                  <c:v>991792.21959806839</c:v>
                </c:pt>
                <c:pt idx="6327">
                  <c:v>227912.47678937379</c:v>
                </c:pt>
                <c:pt idx="6328">
                  <c:v>878242.87842101161</c:v>
                </c:pt>
                <c:pt idx="6329">
                  <c:v>1721229.8443016657</c:v>
                </c:pt>
                <c:pt idx="6330">
                  <c:v>55952.871657143711</c:v>
                </c:pt>
                <c:pt idx="6331">
                  <c:v>384494.08310901455</c:v>
                </c:pt>
                <c:pt idx="6332">
                  <c:v>4861688.3267214056</c:v>
                </c:pt>
                <c:pt idx="6333">
                  <c:v>48989.292492122317</c:v>
                </c:pt>
                <c:pt idx="6334">
                  <c:v>2395215.1823609797</c:v>
                </c:pt>
                <c:pt idx="6335">
                  <c:v>109739.56595185502</c:v>
                </c:pt>
                <c:pt idx="6336">
                  <c:v>400188.71669614495</c:v>
                </c:pt>
                <c:pt idx="6337">
                  <c:v>275168.64517503709</c:v>
                </c:pt>
                <c:pt idx="6338">
                  <c:v>181138.06542479998</c:v>
                </c:pt>
                <c:pt idx="6339">
                  <c:v>142831.92518925271</c:v>
                </c:pt>
                <c:pt idx="6340">
                  <c:v>2941438.5133965951</c:v>
                </c:pt>
                <c:pt idx="6341">
                  <c:v>277963.86620256689</c:v>
                </c:pt>
                <c:pt idx="6342">
                  <c:v>1207653.140778109</c:v>
                </c:pt>
                <c:pt idx="6343">
                  <c:v>482529.10906964005</c:v>
                </c:pt>
                <c:pt idx="6344">
                  <c:v>422950.30288208014</c:v>
                </c:pt>
                <c:pt idx="6345">
                  <c:v>148431.4870540853</c:v>
                </c:pt>
                <c:pt idx="6346">
                  <c:v>1003970.8418401652</c:v>
                </c:pt>
                <c:pt idx="6347">
                  <c:v>307324.007301923</c:v>
                </c:pt>
                <c:pt idx="6348">
                  <c:v>59845.384482353904</c:v>
                </c:pt>
                <c:pt idx="6349">
                  <c:v>1833001.3230553612</c:v>
                </c:pt>
                <c:pt idx="6350">
                  <c:v>352989.49157537182</c:v>
                </c:pt>
                <c:pt idx="6351">
                  <c:v>67234.958819852094</c:v>
                </c:pt>
                <c:pt idx="6352">
                  <c:v>1365482.3540376935</c:v>
                </c:pt>
                <c:pt idx="6353">
                  <c:v>2352022.4653210808</c:v>
                </c:pt>
                <c:pt idx="6354">
                  <c:v>215043.65751225804</c:v>
                </c:pt>
                <c:pt idx="6355">
                  <c:v>362580.5376163621</c:v>
                </c:pt>
                <c:pt idx="6356">
                  <c:v>432639.28870334057</c:v>
                </c:pt>
                <c:pt idx="6357">
                  <c:v>679803.49959003192</c:v>
                </c:pt>
                <c:pt idx="6358">
                  <c:v>133843.4195102778</c:v>
                </c:pt>
                <c:pt idx="6359">
                  <c:v>823496.22987145442</c:v>
                </c:pt>
                <c:pt idx="6360">
                  <c:v>350690.68433025642</c:v>
                </c:pt>
                <c:pt idx="6361">
                  <c:v>144986.18031133091</c:v>
                </c:pt>
                <c:pt idx="6362">
                  <c:v>171515.61948127061</c:v>
                </c:pt>
                <c:pt idx="6363">
                  <c:v>4595192.378213034</c:v>
                </c:pt>
                <c:pt idx="6364">
                  <c:v>124484.65430677411</c:v>
                </c:pt>
                <c:pt idx="6365">
                  <c:v>216610.50823244327</c:v>
                </c:pt>
                <c:pt idx="6366">
                  <c:v>54436.321491558832</c:v>
                </c:pt>
                <c:pt idx="6367">
                  <c:v>98315.685611944034</c:v>
                </c:pt>
                <c:pt idx="6368">
                  <c:v>328686.62016820954</c:v>
                </c:pt>
                <c:pt idx="6369">
                  <c:v>958181.2407349908</c:v>
                </c:pt>
                <c:pt idx="6370">
                  <c:v>407688.78109657083</c:v>
                </c:pt>
                <c:pt idx="6371">
                  <c:v>1044641.1111282607</c:v>
                </c:pt>
                <c:pt idx="6372">
                  <c:v>298039.07459389634</c:v>
                </c:pt>
                <c:pt idx="6373">
                  <c:v>171477.34333083188</c:v>
                </c:pt>
                <c:pt idx="6374">
                  <c:v>714762.30524952826</c:v>
                </c:pt>
                <c:pt idx="6375">
                  <c:v>2218336.5257066418</c:v>
                </c:pt>
                <c:pt idx="6376">
                  <c:v>288942.33996904496</c:v>
                </c:pt>
                <c:pt idx="6377">
                  <c:v>376787.5126346561</c:v>
                </c:pt>
                <c:pt idx="6378">
                  <c:v>2420827.1964991009</c:v>
                </c:pt>
                <c:pt idx="6379">
                  <c:v>180530.87276241358</c:v>
                </c:pt>
                <c:pt idx="6380">
                  <c:v>309962.0734618904</c:v>
                </c:pt>
                <c:pt idx="6381">
                  <c:v>90853.58209209732</c:v>
                </c:pt>
                <c:pt idx="6382">
                  <c:v>264577.29757764866</c:v>
                </c:pt>
                <c:pt idx="6383">
                  <c:v>212593.77571625501</c:v>
                </c:pt>
                <c:pt idx="6384">
                  <c:v>69244.844628149411</c:v>
                </c:pt>
                <c:pt idx="6385">
                  <c:v>2573254.0198069476</c:v>
                </c:pt>
                <c:pt idx="6386">
                  <c:v>5248996.1342855776</c:v>
                </c:pt>
                <c:pt idx="6387">
                  <c:v>671498.29153014813</c:v>
                </c:pt>
                <c:pt idx="6388">
                  <c:v>1010149.7409937701</c:v>
                </c:pt>
                <c:pt idx="6389">
                  <c:v>161597.12376894621</c:v>
                </c:pt>
                <c:pt idx="6390">
                  <c:v>75546.85459156346</c:v>
                </c:pt>
                <c:pt idx="6391">
                  <c:v>664828.59735601966</c:v>
                </c:pt>
                <c:pt idx="6392">
                  <c:v>72145.750940105907</c:v>
                </c:pt>
                <c:pt idx="6393">
                  <c:v>548092.77353804512</c:v>
                </c:pt>
                <c:pt idx="6394">
                  <c:v>1635139.2671540044</c:v>
                </c:pt>
                <c:pt idx="6395">
                  <c:v>169268.36984102151</c:v>
                </c:pt>
                <c:pt idx="6396">
                  <c:v>3151914.0697550015</c:v>
                </c:pt>
                <c:pt idx="6397">
                  <c:v>2963138.8796528303</c:v>
                </c:pt>
                <c:pt idx="6398">
                  <c:v>1036524.8935440663</c:v>
                </c:pt>
                <c:pt idx="6399">
                  <c:v>241208.75176594825</c:v>
                </c:pt>
                <c:pt idx="6400">
                  <c:v>3804209.4393885257</c:v>
                </c:pt>
                <c:pt idx="6401">
                  <c:v>2203448.330051573</c:v>
                </c:pt>
                <c:pt idx="6402">
                  <c:v>229271.80848348179</c:v>
                </c:pt>
                <c:pt idx="6403">
                  <c:v>3713658.1987615624</c:v>
                </c:pt>
                <c:pt idx="6404">
                  <c:v>4142453.1821788293</c:v>
                </c:pt>
                <c:pt idx="6405">
                  <c:v>272094.04361095087</c:v>
                </c:pt>
                <c:pt idx="6406">
                  <c:v>107515.69564792185</c:v>
                </c:pt>
                <c:pt idx="6407">
                  <c:v>3485981.3367881491</c:v>
                </c:pt>
                <c:pt idx="6408">
                  <c:v>750715.65200930659</c:v>
                </c:pt>
                <c:pt idx="6409">
                  <c:v>1072496.8679658796</c:v>
                </c:pt>
                <c:pt idx="6410">
                  <c:v>88467.464624047861</c:v>
                </c:pt>
                <c:pt idx="6411">
                  <c:v>74140.133922081965</c:v>
                </c:pt>
                <c:pt idx="6412">
                  <c:v>133885.56938115007</c:v>
                </c:pt>
                <c:pt idx="6413">
                  <c:v>2578990.7772584287</c:v>
                </c:pt>
                <c:pt idx="6414">
                  <c:v>716595.92846655985</c:v>
                </c:pt>
                <c:pt idx="6415">
                  <c:v>194068.03702270795</c:v>
                </c:pt>
                <c:pt idx="6416">
                  <c:v>361087.63128406886</c:v>
                </c:pt>
                <c:pt idx="6417">
                  <c:v>1849592.2716123573</c:v>
                </c:pt>
                <c:pt idx="6418">
                  <c:v>437227.90778373752</c:v>
                </c:pt>
                <c:pt idx="6419">
                  <c:v>95630.370948078926</c:v>
                </c:pt>
                <c:pt idx="6420">
                  <c:v>4354347.6318165651</c:v>
                </c:pt>
                <c:pt idx="6421">
                  <c:v>112426.21644272545</c:v>
                </c:pt>
                <c:pt idx="6422">
                  <c:v>2410533.7196569052</c:v>
                </c:pt>
                <c:pt idx="6423">
                  <c:v>1109005.8611781239</c:v>
                </c:pt>
                <c:pt idx="6424">
                  <c:v>126562.41786515576</c:v>
                </c:pt>
                <c:pt idx="6425">
                  <c:v>159863.5532654727</c:v>
                </c:pt>
                <c:pt idx="6426">
                  <c:v>4763001.4103603112</c:v>
                </c:pt>
                <c:pt idx="6427">
                  <c:v>1164945.247933646</c:v>
                </c:pt>
                <c:pt idx="6428">
                  <c:v>3393109.9106586119</c:v>
                </c:pt>
                <c:pt idx="6429">
                  <c:v>6003931.159626008</c:v>
                </c:pt>
                <c:pt idx="6430">
                  <c:v>265424.31392957864</c:v>
                </c:pt>
                <c:pt idx="6431">
                  <c:v>6042242.8317406075</c:v>
                </c:pt>
                <c:pt idx="6432">
                  <c:v>207063.64460704071</c:v>
                </c:pt>
                <c:pt idx="6433">
                  <c:v>143415.64638616767</c:v>
                </c:pt>
                <c:pt idx="6434">
                  <c:v>143054.69561214783</c:v>
                </c:pt>
                <c:pt idx="6435">
                  <c:v>129481.3042604638</c:v>
                </c:pt>
                <c:pt idx="6436">
                  <c:v>81791.49781871798</c:v>
                </c:pt>
                <c:pt idx="6437">
                  <c:v>1893220.3358368906</c:v>
                </c:pt>
                <c:pt idx="6438">
                  <c:v>2987073.5337423594</c:v>
                </c:pt>
                <c:pt idx="6439">
                  <c:v>3189349.3945647394</c:v>
                </c:pt>
                <c:pt idx="6440">
                  <c:v>2699038.1557709915</c:v>
                </c:pt>
                <c:pt idx="6441">
                  <c:v>4211661.810411402</c:v>
                </c:pt>
                <c:pt idx="6442">
                  <c:v>57744.340583545425</c:v>
                </c:pt>
                <c:pt idx="6443">
                  <c:v>61734.193724349367</c:v>
                </c:pt>
                <c:pt idx="6444">
                  <c:v>1466636.553761764</c:v>
                </c:pt>
                <c:pt idx="6445">
                  <c:v>335651.96124591213</c:v>
                </c:pt>
                <c:pt idx="6446">
                  <c:v>2761102.806808338</c:v>
                </c:pt>
                <c:pt idx="6447">
                  <c:v>81189.636481761059</c:v>
                </c:pt>
                <c:pt idx="6448">
                  <c:v>741474.27884747193</c:v>
                </c:pt>
                <c:pt idx="6449">
                  <c:v>1131286.6467922977</c:v>
                </c:pt>
                <c:pt idx="6450">
                  <c:v>87753.838460350074</c:v>
                </c:pt>
                <c:pt idx="6451">
                  <c:v>652736.51836646011</c:v>
                </c:pt>
                <c:pt idx="6452">
                  <c:v>218605.26161620929</c:v>
                </c:pt>
                <c:pt idx="6453">
                  <c:v>2281652.7698586513</c:v>
                </c:pt>
                <c:pt idx="6454">
                  <c:v>48521.618410894662</c:v>
                </c:pt>
                <c:pt idx="6455">
                  <c:v>157571.24456674684</c:v>
                </c:pt>
                <c:pt idx="6456">
                  <c:v>680876.2991911947</c:v>
                </c:pt>
                <c:pt idx="6457">
                  <c:v>2800178.1009468222</c:v>
                </c:pt>
                <c:pt idx="6458">
                  <c:v>7061583.7728345776</c:v>
                </c:pt>
                <c:pt idx="6459">
                  <c:v>384916.74710470391</c:v>
                </c:pt>
                <c:pt idx="6460">
                  <c:v>3036975.3578282911</c:v>
                </c:pt>
                <c:pt idx="6461">
                  <c:v>53591.096106000412</c:v>
                </c:pt>
                <c:pt idx="6462">
                  <c:v>220092.51253084958</c:v>
                </c:pt>
                <c:pt idx="6463">
                  <c:v>669649.03649091115</c:v>
                </c:pt>
                <c:pt idx="6464">
                  <c:v>79693.397937317204</c:v>
                </c:pt>
                <c:pt idx="6465">
                  <c:v>5798152.195444691</c:v>
                </c:pt>
                <c:pt idx="6466">
                  <c:v>166633.74083942603</c:v>
                </c:pt>
                <c:pt idx="6467">
                  <c:v>5868358.0729529047</c:v>
                </c:pt>
                <c:pt idx="6468">
                  <c:v>257146.34293197189</c:v>
                </c:pt>
                <c:pt idx="6469">
                  <c:v>516655.61554241454</c:v>
                </c:pt>
                <c:pt idx="6470">
                  <c:v>566322.11862392945</c:v>
                </c:pt>
                <c:pt idx="6471">
                  <c:v>107582.12753749832</c:v>
                </c:pt>
                <c:pt idx="6472">
                  <c:v>414363.50306903076</c:v>
                </c:pt>
                <c:pt idx="6473">
                  <c:v>2903581.8359276648</c:v>
                </c:pt>
                <c:pt idx="6474">
                  <c:v>308725.99394926359</c:v>
                </c:pt>
                <c:pt idx="6475">
                  <c:v>6703654.1620136015</c:v>
                </c:pt>
                <c:pt idx="6476">
                  <c:v>5847428.5158902695</c:v>
                </c:pt>
                <c:pt idx="6477">
                  <c:v>49508.124869598265</c:v>
                </c:pt>
                <c:pt idx="6478">
                  <c:v>457521.82269809727</c:v>
                </c:pt>
                <c:pt idx="6479">
                  <c:v>2795924.8855142882</c:v>
                </c:pt>
                <c:pt idx="6480">
                  <c:v>62183.194119420339</c:v>
                </c:pt>
                <c:pt idx="6481">
                  <c:v>417237.90128996124</c:v>
                </c:pt>
                <c:pt idx="6482">
                  <c:v>2605658.7128385971</c:v>
                </c:pt>
                <c:pt idx="6483">
                  <c:v>84074.08218697751</c:v>
                </c:pt>
                <c:pt idx="6484">
                  <c:v>343587.65848822828</c:v>
                </c:pt>
                <c:pt idx="6485">
                  <c:v>136402.42264456316</c:v>
                </c:pt>
                <c:pt idx="6486">
                  <c:v>115510.03268198988</c:v>
                </c:pt>
                <c:pt idx="6487">
                  <c:v>341674.36347716395</c:v>
                </c:pt>
                <c:pt idx="6488">
                  <c:v>4062305.4663775321</c:v>
                </c:pt>
                <c:pt idx="6489">
                  <c:v>230856.65455144338</c:v>
                </c:pt>
                <c:pt idx="6490">
                  <c:v>372146.38945963443</c:v>
                </c:pt>
                <c:pt idx="6491">
                  <c:v>230978.98461088227</c:v>
                </c:pt>
                <c:pt idx="6492">
                  <c:v>47916.689908651082</c:v>
                </c:pt>
                <c:pt idx="6493">
                  <c:v>601257.10875182564</c:v>
                </c:pt>
                <c:pt idx="6494">
                  <c:v>89566.614434079034</c:v>
                </c:pt>
                <c:pt idx="6495">
                  <c:v>327782.73598599259</c:v>
                </c:pt>
                <c:pt idx="6496">
                  <c:v>802899.79068143142</c:v>
                </c:pt>
                <c:pt idx="6497">
                  <c:v>689197.96117981733</c:v>
                </c:pt>
                <c:pt idx="6498">
                  <c:v>472588.20318223623</c:v>
                </c:pt>
                <c:pt idx="6499">
                  <c:v>603097.19814012584</c:v>
                </c:pt>
                <c:pt idx="6500">
                  <c:v>187360.64257278864</c:v>
                </c:pt>
                <c:pt idx="6501">
                  <c:v>625061.7489362075</c:v>
                </c:pt>
                <c:pt idx="6502">
                  <c:v>302050.23047757143</c:v>
                </c:pt>
                <c:pt idx="6503">
                  <c:v>495088.01803288353</c:v>
                </c:pt>
                <c:pt idx="6504">
                  <c:v>116969.91663196431</c:v>
                </c:pt>
                <c:pt idx="6505">
                  <c:v>1670965.5907062893</c:v>
                </c:pt>
                <c:pt idx="6506">
                  <c:v>3782409.0777850724</c:v>
                </c:pt>
                <c:pt idx="6507">
                  <c:v>258278.02059037774</c:v>
                </c:pt>
                <c:pt idx="6508">
                  <c:v>381825.31590222305</c:v>
                </c:pt>
                <c:pt idx="6509">
                  <c:v>401684.71474723646</c:v>
                </c:pt>
                <c:pt idx="6510">
                  <c:v>1111056.5931734503</c:v>
                </c:pt>
                <c:pt idx="6511">
                  <c:v>76485.668049407861</c:v>
                </c:pt>
                <c:pt idx="6512">
                  <c:v>113866.23797415274</c:v>
                </c:pt>
                <c:pt idx="6513">
                  <c:v>2950803.5716073206</c:v>
                </c:pt>
                <c:pt idx="6514">
                  <c:v>113430.1053519736</c:v>
                </c:pt>
                <c:pt idx="6515">
                  <c:v>360363.27275659953</c:v>
                </c:pt>
                <c:pt idx="6516">
                  <c:v>79391.716713662361</c:v>
                </c:pt>
                <c:pt idx="6517">
                  <c:v>2616887.9532617088</c:v>
                </c:pt>
                <c:pt idx="6518">
                  <c:v>156141.75839036307</c:v>
                </c:pt>
                <c:pt idx="6519">
                  <c:v>6068774.7610020041</c:v>
                </c:pt>
                <c:pt idx="6520">
                  <c:v>2310184.6262170891</c:v>
                </c:pt>
                <c:pt idx="6521">
                  <c:v>255498.90116084702</c:v>
                </c:pt>
                <c:pt idx="6522">
                  <c:v>1242589.4259022984</c:v>
                </c:pt>
                <c:pt idx="6523">
                  <c:v>5505100.882118945</c:v>
                </c:pt>
                <c:pt idx="6524">
                  <c:v>1479669.0921203296</c:v>
                </c:pt>
                <c:pt idx="6525">
                  <c:v>885786.5119126559</c:v>
                </c:pt>
                <c:pt idx="6526">
                  <c:v>587456.77766341972</c:v>
                </c:pt>
                <c:pt idx="6527">
                  <c:v>165185.01160673608</c:v>
                </c:pt>
                <c:pt idx="6528">
                  <c:v>2966759.2953848988</c:v>
                </c:pt>
                <c:pt idx="6529">
                  <c:v>1335904.1106091789</c:v>
                </c:pt>
                <c:pt idx="6530">
                  <c:v>551876.64373794501</c:v>
                </c:pt>
                <c:pt idx="6531">
                  <c:v>1462014.8577922133</c:v>
                </c:pt>
                <c:pt idx="6532">
                  <c:v>219638.77332383746</c:v>
                </c:pt>
                <c:pt idx="6533">
                  <c:v>788446.06442210125</c:v>
                </c:pt>
                <c:pt idx="6534">
                  <c:v>5414770.429065479</c:v>
                </c:pt>
                <c:pt idx="6535">
                  <c:v>5354578.9045250649</c:v>
                </c:pt>
                <c:pt idx="6536">
                  <c:v>91663.940910469028</c:v>
                </c:pt>
                <c:pt idx="6537">
                  <c:v>272279.4619757387</c:v>
                </c:pt>
                <c:pt idx="6538">
                  <c:v>814718.08466271532</c:v>
                </c:pt>
                <c:pt idx="6539">
                  <c:v>171542.07463693089</c:v>
                </c:pt>
                <c:pt idx="6540">
                  <c:v>1249936.117367567</c:v>
                </c:pt>
                <c:pt idx="6541">
                  <c:v>190381.55950609827</c:v>
                </c:pt>
                <c:pt idx="6542">
                  <c:v>605896.78060593561</c:v>
                </c:pt>
                <c:pt idx="6543">
                  <c:v>823115.71709447901</c:v>
                </c:pt>
                <c:pt idx="6544">
                  <c:v>59658.196906671379</c:v>
                </c:pt>
                <c:pt idx="6545">
                  <c:v>5367407.223733047</c:v>
                </c:pt>
                <c:pt idx="6546">
                  <c:v>346010.84235240903</c:v>
                </c:pt>
                <c:pt idx="6547">
                  <c:v>67653.404527894367</c:v>
                </c:pt>
                <c:pt idx="6548">
                  <c:v>292592.34973849735</c:v>
                </c:pt>
                <c:pt idx="6549">
                  <c:v>214278.85123047297</c:v>
                </c:pt>
                <c:pt idx="6550">
                  <c:v>1905575.2271943705</c:v>
                </c:pt>
                <c:pt idx="6551">
                  <c:v>240434.01748625527</c:v>
                </c:pt>
                <c:pt idx="6552">
                  <c:v>46409.499006506019</c:v>
                </c:pt>
                <c:pt idx="6553">
                  <c:v>2275707.694530244</c:v>
                </c:pt>
                <c:pt idx="6554">
                  <c:v>2410478.0805614125</c:v>
                </c:pt>
                <c:pt idx="6555">
                  <c:v>248367.03617174138</c:v>
                </c:pt>
                <c:pt idx="6556">
                  <c:v>3273584.3745811605</c:v>
                </c:pt>
                <c:pt idx="6557">
                  <c:v>1401408.1250202989</c:v>
                </c:pt>
                <c:pt idx="6558">
                  <c:v>96415.889837257477</c:v>
                </c:pt>
                <c:pt idx="6559">
                  <c:v>72810.461806667299</c:v>
                </c:pt>
                <c:pt idx="6560">
                  <c:v>477716.79819904268</c:v>
                </c:pt>
                <c:pt idx="6561">
                  <c:v>1961006.7489680795</c:v>
                </c:pt>
                <c:pt idx="6562">
                  <c:v>357239.32836610993</c:v>
                </c:pt>
                <c:pt idx="6563">
                  <c:v>616298.91911400645</c:v>
                </c:pt>
                <c:pt idx="6564">
                  <c:v>541977.45603275683</c:v>
                </c:pt>
                <c:pt idx="6565">
                  <c:v>5862627.4254862657</c:v>
                </c:pt>
                <c:pt idx="6566">
                  <c:v>2726164.1849003141</c:v>
                </c:pt>
                <c:pt idx="6567">
                  <c:v>82278.895010559791</c:v>
                </c:pt>
                <c:pt idx="6568">
                  <c:v>1598504.1842028075</c:v>
                </c:pt>
                <c:pt idx="6569">
                  <c:v>496914.64022739016</c:v>
                </c:pt>
                <c:pt idx="6570">
                  <c:v>2227336.8547525941</c:v>
                </c:pt>
                <c:pt idx="6571">
                  <c:v>941064.72512017132</c:v>
                </c:pt>
                <c:pt idx="6572">
                  <c:v>497508.82623605966</c:v>
                </c:pt>
                <c:pt idx="6573">
                  <c:v>80750.576977614226</c:v>
                </c:pt>
                <c:pt idx="6574">
                  <c:v>523423.55797492876</c:v>
                </c:pt>
                <c:pt idx="6575">
                  <c:v>3838068.5981583996</c:v>
                </c:pt>
                <c:pt idx="6576">
                  <c:v>5944935.6346253557</c:v>
                </c:pt>
                <c:pt idx="6577">
                  <c:v>1924989.6022307444</c:v>
                </c:pt>
                <c:pt idx="6578">
                  <c:v>406561.61736852</c:v>
                </c:pt>
                <c:pt idx="6579">
                  <c:v>479852.37825264718</c:v>
                </c:pt>
                <c:pt idx="6580">
                  <c:v>1019072.8029551406</c:v>
                </c:pt>
                <c:pt idx="6581">
                  <c:v>165899.41688143389</c:v>
                </c:pt>
                <c:pt idx="6582">
                  <c:v>240859.6051850954</c:v>
                </c:pt>
                <c:pt idx="6583">
                  <c:v>306624.13291040855</c:v>
                </c:pt>
                <c:pt idx="6584">
                  <c:v>1165608.3881874988</c:v>
                </c:pt>
                <c:pt idx="6585">
                  <c:v>3273677.5711774016</c:v>
                </c:pt>
                <c:pt idx="6586">
                  <c:v>237516.94207068108</c:v>
                </c:pt>
                <c:pt idx="6587">
                  <c:v>2692126.2146088663</c:v>
                </c:pt>
                <c:pt idx="6588">
                  <c:v>129704.52039245429</c:v>
                </c:pt>
                <c:pt idx="6589">
                  <c:v>57840.443672969734</c:v>
                </c:pt>
                <c:pt idx="6590">
                  <c:v>227545.60530764997</c:v>
                </c:pt>
                <c:pt idx="6591">
                  <c:v>988411.94968736742</c:v>
                </c:pt>
                <c:pt idx="6592">
                  <c:v>232708.25188419234</c:v>
                </c:pt>
                <c:pt idx="6593">
                  <c:v>311696.66567875393</c:v>
                </c:pt>
                <c:pt idx="6594">
                  <c:v>1821927.9841274568</c:v>
                </c:pt>
                <c:pt idx="6595">
                  <c:v>307622.71879824623</c:v>
                </c:pt>
                <c:pt idx="6596">
                  <c:v>683422.05856951093</c:v>
                </c:pt>
                <c:pt idx="6597">
                  <c:v>596560.49721279403</c:v>
                </c:pt>
                <c:pt idx="6598">
                  <c:v>64267.268211347371</c:v>
                </c:pt>
                <c:pt idx="6599">
                  <c:v>138300.44669661485</c:v>
                </c:pt>
                <c:pt idx="6600">
                  <c:v>60649.478515304167</c:v>
                </c:pt>
                <c:pt idx="6601">
                  <c:v>305039.73940064304</c:v>
                </c:pt>
                <c:pt idx="6602">
                  <c:v>345969.43944415299</c:v>
                </c:pt>
                <c:pt idx="6603">
                  <c:v>2212404.417682556</c:v>
                </c:pt>
                <c:pt idx="6604">
                  <c:v>134920.23904179406</c:v>
                </c:pt>
                <c:pt idx="6605">
                  <c:v>383241.7297459488</c:v>
                </c:pt>
                <c:pt idx="6606">
                  <c:v>671543.47202993662</c:v>
                </c:pt>
                <c:pt idx="6607">
                  <c:v>253950.16864186159</c:v>
                </c:pt>
                <c:pt idx="6608">
                  <c:v>451865.66790862352</c:v>
                </c:pt>
                <c:pt idx="6609">
                  <c:v>1125944.8562008461</c:v>
                </c:pt>
                <c:pt idx="6610">
                  <c:v>57292.345494749898</c:v>
                </c:pt>
                <c:pt idx="6611">
                  <c:v>986360.14350714558</c:v>
                </c:pt>
                <c:pt idx="6612">
                  <c:v>1059266.1939714139</c:v>
                </c:pt>
                <c:pt idx="6613">
                  <c:v>370683.01456265227</c:v>
                </c:pt>
                <c:pt idx="6614">
                  <c:v>363553.12711194501</c:v>
                </c:pt>
                <c:pt idx="6615">
                  <c:v>507592.00468024059</c:v>
                </c:pt>
                <c:pt idx="6616">
                  <c:v>4267986.9362693867</c:v>
                </c:pt>
                <c:pt idx="6617">
                  <c:v>7987304.9186796285</c:v>
                </c:pt>
                <c:pt idx="6618">
                  <c:v>697867.52894231281</c:v>
                </c:pt>
                <c:pt idx="6619">
                  <c:v>944286.86169179191</c:v>
                </c:pt>
                <c:pt idx="6620">
                  <c:v>3935179.1000685124</c:v>
                </c:pt>
                <c:pt idx="6621">
                  <c:v>2214773.7111840383</c:v>
                </c:pt>
                <c:pt idx="6622">
                  <c:v>1209810.5564091241</c:v>
                </c:pt>
                <c:pt idx="6623">
                  <c:v>1761048.9803706298</c:v>
                </c:pt>
                <c:pt idx="6624">
                  <c:v>567513.11955918756</c:v>
                </c:pt>
                <c:pt idx="6625">
                  <c:v>330524.74987781671</c:v>
                </c:pt>
                <c:pt idx="6626">
                  <c:v>183449.29329183744</c:v>
                </c:pt>
                <c:pt idx="6627">
                  <c:v>609069.0399068672</c:v>
                </c:pt>
                <c:pt idx="6628">
                  <c:v>315608.83280363277</c:v>
                </c:pt>
                <c:pt idx="6629">
                  <c:v>1683896.9447347133</c:v>
                </c:pt>
                <c:pt idx="6630">
                  <c:v>417605.10118723719</c:v>
                </c:pt>
                <c:pt idx="6631">
                  <c:v>2610603.4116095998</c:v>
                </c:pt>
                <c:pt idx="6632">
                  <c:v>5650483.6029717736</c:v>
                </c:pt>
                <c:pt idx="6633">
                  <c:v>99428.438495886163</c:v>
                </c:pt>
                <c:pt idx="6634">
                  <c:v>1516253.2957758855</c:v>
                </c:pt>
                <c:pt idx="6635">
                  <c:v>172961.81433652955</c:v>
                </c:pt>
                <c:pt idx="6636">
                  <c:v>144539.81705743368</c:v>
                </c:pt>
                <c:pt idx="6637">
                  <c:v>106848.84660156477</c:v>
                </c:pt>
                <c:pt idx="6638">
                  <c:v>358871.98307118181</c:v>
                </c:pt>
                <c:pt idx="6639">
                  <c:v>423467.17103978508</c:v>
                </c:pt>
                <c:pt idx="6640">
                  <c:v>567105.14384631347</c:v>
                </c:pt>
                <c:pt idx="6641">
                  <c:v>1738089.877878037</c:v>
                </c:pt>
                <c:pt idx="6642">
                  <c:v>40929.327778229483</c:v>
                </c:pt>
                <c:pt idx="6643">
                  <c:v>96567.605863896693</c:v>
                </c:pt>
                <c:pt idx="6644">
                  <c:v>290789.40948600171</c:v>
                </c:pt>
                <c:pt idx="6645">
                  <c:v>1771203.6197810567</c:v>
                </c:pt>
                <c:pt idx="6646">
                  <c:v>431341.77258951415</c:v>
                </c:pt>
                <c:pt idx="6647">
                  <c:v>509336.78274485579</c:v>
                </c:pt>
                <c:pt idx="6648">
                  <c:v>485327.80965854583</c:v>
                </c:pt>
                <c:pt idx="6649">
                  <c:v>94330.685208037627</c:v>
                </c:pt>
                <c:pt idx="6650">
                  <c:v>215794.29518807368</c:v>
                </c:pt>
                <c:pt idx="6651">
                  <c:v>288350.0614477818</c:v>
                </c:pt>
                <c:pt idx="6652">
                  <c:v>368220.39805995079</c:v>
                </c:pt>
                <c:pt idx="6653">
                  <c:v>544980.02049682895</c:v>
                </c:pt>
                <c:pt idx="6654">
                  <c:v>160545.77070704626</c:v>
                </c:pt>
                <c:pt idx="6655">
                  <c:v>1864557.9701751571</c:v>
                </c:pt>
                <c:pt idx="6656">
                  <c:v>178183.90221242339</c:v>
                </c:pt>
                <c:pt idx="6657">
                  <c:v>6358978.8563581994</c:v>
                </c:pt>
                <c:pt idx="6658">
                  <c:v>1168870.3268785232</c:v>
                </c:pt>
                <c:pt idx="6659">
                  <c:v>59112.864269888007</c:v>
                </c:pt>
                <c:pt idx="6660">
                  <c:v>420505.05531500542</c:v>
                </c:pt>
                <c:pt idx="6661">
                  <c:v>3363064.5204370911</c:v>
                </c:pt>
                <c:pt idx="6662">
                  <c:v>4090504.8914653142</c:v>
                </c:pt>
                <c:pt idx="6663">
                  <c:v>378140.93081639108</c:v>
                </c:pt>
                <c:pt idx="6664">
                  <c:v>136738.30112950521</c:v>
                </c:pt>
                <c:pt idx="6665">
                  <c:v>5133956.0999637926</c:v>
                </c:pt>
                <c:pt idx="6666">
                  <c:v>1919958.5122371058</c:v>
                </c:pt>
                <c:pt idx="6667">
                  <c:v>251424.94571147946</c:v>
                </c:pt>
                <c:pt idx="6668">
                  <c:v>79376.623907502028</c:v>
                </c:pt>
                <c:pt idx="6669">
                  <c:v>286094.85658337671</c:v>
                </c:pt>
                <c:pt idx="6670">
                  <c:v>229578.8402510304</c:v>
                </c:pt>
                <c:pt idx="6671">
                  <c:v>329779.99386583269</c:v>
                </c:pt>
                <c:pt idx="6672">
                  <c:v>92679.851286129735</c:v>
                </c:pt>
                <c:pt idx="6673">
                  <c:v>4558470.2487742305</c:v>
                </c:pt>
                <c:pt idx="6674">
                  <c:v>2610568.383108451</c:v>
                </c:pt>
                <c:pt idx="6675">
                  <c:v>946444.47889773513</c:v>
                </c:pt>
                <c:pt idx="6676">
                  <c:v>136063.31104923066</c:v>
                </c:pt>
                <c:pt idx="6677">
                  <c:v>865984.74683048541</c:v>
                </c:pt>
                <c:pt idx="6678">
                  <c:v>105873.51923701029</c:v>
                </c:pt>
                <c:pt idx="6679">
                  <c:v>495915.54868135724</c:v>
                </c:pt>
                <c:pt idx="6680">
                  <c:v>792841.01851522876</c:v>
                </c:pt>
                <c:pt idx="6681">
                  <c:v>101546.43208537562</c:v>
                </c:pt>
                <c:pt idx="6682">
                  <c:v>1832914.5881859439</c:v>
                </c:pt>
                <c:pt idx="6683">
                  <c:v>153037.24224718625</c:v>
                </c:pt>
                <c:pt idx="6684">
                  <c:v>4571200.9502282757</c:v>
                </c:pt>
                <c:pt idx="6685">
                  <c:v>6406971.9539335007</c:v>
                </c:pt>
                <c:pt idx="6686">
                  <c:v>87655.302168809561</c:v>
                </c:pt>
                <c:pt idx="6687">
                  <c:v>1646583.3450484024</c:v>
                </c:pt>
                <c:pt idx="6688">
                  <c:v>1509604.9106732921</c:v>
                </c:pt>
                <c:pt idx="6689">
                  <c:v>2525689.3878435553</c:v>
                </c:pt>
                <c:pt idx="6690">
                  <c:v>352769.58309872047</c:v>
                </c:pt>
                <c:pt idx="6691">
                  <c:v>81360.914854113114</c:v>
                </c:pt>
                <c:pt idx="6692">
                  <c:v>164312.4843843322</c:v>
                </c:pt>
                <c:pt idx="6693">
                  <c:v>289037.22643071739</c:v>
                </c:pt>
                <c:pt idx="6694">
                  <c:v>77182.659180422896</c:v>
                </c:pt>
                <c:pt idx="6695">
                  <c:v>1875475.1942821273</c:v>
                </c:pt>
                <c:pt idx="6696">
                  <c:v>554789.6047162835</c:v>
                </c:pt>
                <c:pt idx="6697">
                  <c:v>72905.193699612748</c:v>
                </c:pt>
                <c:pt idx="6698">
                  <c:v>299449.59684752277</c:v>
                </c:pt>
                <c:pt idx="6699">
                  <c:v>105715.24053185471</c:v>
                </c:pt>
                <c:pt idx="6700">
                  <c:v>157605.71895053246</c:v>
                </c:pt>
                <c:pt idx="6701">
                  <c:v>73021.028583320935</c:v>
                </c:pt>
                <c:pt idx="6702">
                  <c:v>983300.66479736136</c:v>
                </c:pt>
                <c:pt idx="6703">
                  <c:v>453779.33936264168</c:v>
                </c:pt>
                <c:pt idx="6704">
                  <c:v>1358347.3379541386</c:v>
                </c:pt>
                <c:pt idx="6705">
                  <c:v>874076.63657765614</c:v>
                </c:pt>
                <c:pt idx="6706">
                  <c:v>3823277.9605071503</c:v>
                </c:pt>
                <c:pt idx="6707">
                  <c:v>1946738.5945572651</c:v>
                </c:pt>
                <c:pt idx="6708">
                  <c:v>6237276.0139194457</c:v>
                </c:pt>
                <c:pt idx="6709">
                  <c:v>86093.311977640085</c:v>
                </c:pt>
                <c:pt idx="6710">
                  <c:v>164913.05518587539</c:v>
                </c:pt>
                <c:pt idx="6711">
                  <c:v>74554.865247707552</c:v>
                </c:pt>
                <c:pt idx="6712">
                  <c:v>666104.30419612082</c:v>
                </c:pt>
                <c:pt idx="6713">
                  <c:v>5947718.1496227533</c:v>
                </c:pt>
                <c:pt idx="6714">
                  <c:v>1438387.3650366492</c:v>
                </c:pt>
                <c:pt idx="6715">
                  <c:v>743831.1091395095</c:v>
                </c:pt>
                <c:pt idx="6716">
                  <c:v>78852.716864748378</c:v>
                </c:pt>
                <c:pt idx="6717">
                  <c:v>2228520.0797916432</c:v>
                </c:pt>
                <c:pt idx="6718">
                  <c:v>177738.4099540473</c:v>
                </c:pt>
                <c:pt idx="6719">
                  <c:v>673380.7079269914</c:v>
                </c:pt>
                <c:pt idx="6720">
                  <c:v>6288660.5201260094</c:v>
                </c:pt>
                <c:pt idx="6721">
                  <c:v>1855065.3797624093</c:v>
                </c:pt>
                <c:pt idx="6722">
                  <c:v>558450.44961217593</c:v>
                </c:pt>
                <c:pt idx="6723">
                  <c:v>2085914.1383609031</c:v>
                </c:pt>
                <c:pt idx="6724">
                  <c:v>663685.89715424005</c:v>
                </c:pt>
                <c:pt idx="6725">
                  <c:v>1435814.9006705652</c:v>
                </c:pt>
                <c:pt idx="6726">
                  <c:v>140847.10207359531</c:v>
                </c:pt>
                <c:pt idx="6727">
                  <c:v>196423.83467973271</c:v>
                </c:pt>
                <c:pt idx="6728">
                  <c:v>3380728.9514110242</c:v>
                </c:pt>
                <c:pt idx="6729">
                  <c:v>5421433.2394844256</c:v>
                </c:pt>
                <c:pt idx="6730">
                  <c:v>88130.599529313549</c:v>
                </c:pt>
                <c:pt idx="6731">
                  <c:v>460023.24832544435</c:v>
                </c:pt>
                <c:pt idx="6732">
                  <c:v>2804303.230234147</c:v>
                </c:pt>
                <c:pt idx="6733">
                  <c:v>145862.58803257471</c:v>
                </c:pt>
                <c:pt idx="6734">
                  <c:v>976199.33982685418</c:v>
                </c:pt>
                <c:pt idx="6735">
                  <c:v>82613.615684252756</c:v>
                </c:pt>
                <c:pt idx="6736">
                  <c:v>101650.48671084402</c:v>
                </c:pt>
                <c:pt idx="6737">
                  <c:v>993535.52436871629</c:v>
                </c:pt>
                <c:pt idx="6738">
                  <c:v>444597.30562738178</c:v>
                </c:pt>
                <c:pt idx="6739">
                  <c:v>583514.29695416451</c:v>
                </c:pt>
                <c:pt idx="6740">
                  <c:v>3726395.1455942001</c:v>
                </c:pt>
                <c:pt idx="6741">
                  <c:v>1016812.7490052987</c:v>
                </c:pt>
                <c:pt idx="6742">
                  <c:v>1120839.7200928996</c:v>
                </c:pt>
                <c:pt idx="6743">
                  <c:v>4122175.9218386016</c:v>
                </c:pt>
                <c:pt idx="6744">
                  <c:v>1012128.8507295941</c:v>
                </c:pt>
                <c:pt idx="6745">
                  <c:v>560124.17887197156</c:v>
                </c:pt>
                <c:pt idx="6746">
                  <c:v>604278.14057215489</c:v>
                </c:pt>
                <c:pt idx="6747">
                  <c:v>172690.33447540138</c:v>
                </c:pt>
                <c:pt idx="6748">
                  <c:v>596544.02121835249</c:v>
                </c:pt>
                <c:pt idx="6749">
                  <c:v>1445571.1652870867</c:v>
                </c:pt>
                <c:pt idx="6750">
                  <c:v>661617.15299170034</c:v>
                </c:pt>
                <c:pt idx="6751">
                  <c:v>446081.20094898681</c:v>
                </c:pt>
                <c:pt idx="6752">
                  <c:v>2210785.6595841637</c:v>
                </c:pt>
                <c:pt idx="6753">
                  <c:v>306315.52850411565</c:v>
                </c:pt>
                <c:pt idx="6754">
                  <c:v>3650528.9437898803</c:v>
                </c:pt>
                <c:pt idx="6755">
                  <c:v>270386.12354012922</c:v>
                </c:pt>
                <c:pt idx="6756">
                  <c:v>1544782.0664701674</c:v>
                </c:pt>
                <c:pt idx="6757">
                  <c:v>227675.25343352644</c:v>
                </c:pt>
                <c:pt idx="6758">
                  <c:v>145454.24733703205</c:v>
                </c:pt>
                <c:pt idx="6759">
                  <c:v>763731.45216476754</c:v>
                </c:pt>
                <c:pt idx="6760">
                  <c:v>62822.321206434353</c:v>
                </c:pt>
                <c:pt idx="6761">
                  <c:v>4718203.011081568</c:v>
                </c:pt>
                <c:pt idx="6762">
                  <c:v>163924.32729667405</c:v>
                </c:pt>
                <c:pt idx="6763">
                  <c:v>1288290.5796919162</c:v>
                </c:pt>
                <c:pt idx="6764">
                  <c:v>1802094.5321891229</c:v>
                </c:pt>
                <c:pt idx="6765">
                  <c:v>254772.91756396109</c:v>
                </c:pt>
                <c:pt idx="6766">
                  <c:v>74225.005253508483</c:v>
                </c:pt>
                <c:pt idx="6767">
                  <c:v>80425.010055890642</c:v>
                </c:pt>
                <c:pt idx="6768">
                  <c:v>91048.193157856804</c:v>
                </c:pt>
                <c:pt idx="6769">
                  <c:v>1406027.4109779494</c:v>
                </c:pt>
                <c:pt idx="6770">
                  <c:v>1443352.8534983722</c:v>
                </c:pt>
                <c:pt idx="6771">
                  <c:v>56696.168792813478</c:v>
                </c:pt>
                <c:pt idx="6772">
                  <c:v>309293.67678652442</c:v>
                </c:pt>
                <c:pt idx="6773">
                  <c:v>37922.581040060591</c:v>
                </c:pt>
                <c:pt idx="6774">
                  <c:v>2045525.6213621958</c:v>
                </c:pt>
                <c:pt idx="6775">
                  <c:v>48639.733560915724</c:v>
                </c:pt>
                <c:pt idx="6776">
                  <c:v>83448.786632991032</c:v>
                </c:pt>
                <c:pt idx="6777">
                  <c:v>1404468.6234837356</c:v>
                </c:pt>
                <c:pt idx="6778">
                  <c:v>2166899.3595722034</c:v>
                </c:pt>
                <c:pt idx="6779">
                  <c:v>356065.81488894095</c:v>
                </c:pt>
                <c:pt idx="6780">
                  <c:v>1156786.6598784099</c:v>
                </c:pt>
                <c:pt idx="6781">
                  <c:v>5094791.5620402955</c:v>
                </c:pt>
                <c:pt idx="6782">
                  <c:v>122863.49280708328</c:v>
                </c:pt>
                <c:pt idx="6783">
                  <c:v>140146.41334083988</c:v>
                </c:pt>
                <c:pt idx="6784">
                  <c:v>725343.24405427207</c:v>
                </c:pt>
                <c:pt idx="6785">
                  <c:v>1874193.4995864884</c:v>
                </c:pt>
                <c:pt idx="6786">
                  <c:v>3073248.9502708856</c:v>
                </c:pt>
                <c:pt idx="6787">
                  <c:v>717237.04833923094</c:v>
                </c:pt>
                <c:pt idx="6788">
                  <c:v>4005369.8154990198</c:v>
                </c:pt>
                <c:pt idx="6789">
                  <c:v>343889.52094441425</c:v>
                </c:pt>
                <c:pt idx="6790">
                  <c:v>216782.24860911921</c:v>
                </c:pt>
                <c:pt idx="6791">
                  <c:v>916582.97819967952</c:v>
                </c:pt>
                <c:pt idx="6792">
                  <c:v>4639489.1584657552</c:v>
                </c:pt>
                <c:pt idx="6793">
                  <c:v>524779.93356754258</c:v>
                </c:pt>
                <c:pt idx="6794">
                  <c:v>212001.23669255752</c:v>
                </c:pt>
                <c:pt idx="6795">
                  <c:v>308524.90895744524</c:v>
                </c:pt>
                <c:pt idx="6796">
                  <c:v>997183.99772082421</c:v>
                </c:pt>
                <c:pt idx="6797">
                  <c:v>75931.817871110179</c:v>
                </c:pt>
                <c:pt idx="6798">
                  <c:v>177959.95854870739</c:v>
                </c:pt>
                <c:pt idx="6799">
                  <c:v>211138.11695123656</c:v>
                </c:pt>
                <c:pt idx="6800">
                  <c:v>280714.3331478145</c:v>
                </c:pt>
                <c:pt idx="6801">
                  <c:v>169833.78896200599</c:v>
                </c:pt>
                <c:pt idx="6802">
                  <c:v>2897996.6877868343</c:v>
                </c:pt>
                <c:pt idx="6803">
                  <c:v>1778177.8659028825</c:v>
                </c:pt>
                <c:pt idx="6804">
                  <c:v>434794.12287906383</c:v>
                </c:pt>
                <c:pt idx="6805">
                  <c:v>97393.088039450828</c:v>
                </c:pt>
                <c:pt idx="6806">
                  <c:v>3638151.5534162251</c:v>
                </c:pt>
                <c:pt idx="6807">
                  <c:v>837924.11438549682</c:v>
                </c:pt>
                <c:pt idx="6808">
                  <c:v>1328157.8783310987</c:v>
                </c:pt>
                <c:pt idx="6809">
                  <c:v>2140811.757573742</c:v>
                </c:pt>
                <c:pt idx="6810">
                  <c:v>422716.77692063979</c:v>
                </c:pt>
                <c:pt idx="6811">
                  <c:v>5077767.6605076706</c:v>
                </c:pt>
                <c:pt idx="6812">
                  <c:v>342949.70909516636</c:v>
                </c:pt>
                <c:pt idx="6813">
                  <c:v>476797.74324928259</c:v>
                </c:pt>
                <c:pt idx="6814">
                  <c:v>7443106.6744236993</c:v>
                </c:pt>
                <c:pt idx="6815">
                  <c:v>67969.016592687462</c:v>
                </c:pt>
                <c:pt idx="6816">
                  <c:v>1694128.9400361155</c:v>
                </c:pt>
                <c:pt idx="6817">
                  <c:v>1961020.613565902</c:v>
                </c:pt>
                <c:pt idx="6818">
                  <c:v>143648.82583543455</c:v>
                </c:pt>
                <c:pt idx="6819">
                  <c:v>73476.638809986121</c:v>
                </c:pt>
                <c:pt idx="6820">
                  <c:v>68393.474814359099</c:v>
                </c:pt>
                <c:pt idx="6821">
                  <c:v>1955910.5952051149</c:v>
                </c:pt>
                <c:pt idx="6822">
                  <c:v>270783.58594838611</c:v>
                </c:pt>
                <c:pt idx="6823">
                  <c:v>1237040.6650498349</c:v>
                </c:pt>
                <c:pt idx="6824">
                  <c:v>1101545.9528823504</c:v>
                </c:pt>
                <c:pt idx="6825">
                  <c:v>73644.526215277336</c:v>
                </c:pt>
                <c:pt idx="6826">
                  <c:v>2527366.6535375472</c:v>
                </c:pt>
                <c:pt idx="6827">
                  <c:v>1387003.9537506255</c:v>
                </c:pt>
                <c:pt idx="6828">
                  <c:v>590791.83426914422</c:v>
                </c:pt>
                <c:pt idx="6829">
                  <c:v>89163.961003142467</c:v>
                </c:pt>
                <c:pt idx="6830">
                  <c:v>594998.7184997953</c:v>
                </c:pt>
                <c:pt idx="6831">
                  <c:v>884041.25786150526</c:v>
                </c:pt>
                <c:pt idx="6832">
                  <c:v>191024.25069051815</c:v>
                </c:pt>
                <c:pt idx="6833">
                  <c:v>1040076.3144388592</c:v>
                </c:pt>
                <c:pt idx="6834">
                  <c:v>181500.85112279511</c:v>
                </c:pt>
                <c:pt idx="6835">
                  <c:v>55845.95080907581</c:v>
                </c:pt>
                <c:pt idx="6836">
                  <c:v>1053493.3403731571</c:v>
                </c:pt>
                <c:pt idx="6837">
                  <c:v>1991560.3182455539</c:v>
                </c:pt>
                <c:pt idx="6838">
                  <c:v>604080.93960113113</c:v>
                </c:pt>
                <c:pt idx="6839">
                  <c:v>2547109.1650105477</c:v>
                </c:pt>
                <c:pt idx="6840">
                  <c:v>4315835.3085159343</c:v>
                </c:pt>
                <c:pt idx="6841">
                  <c:v>302189.4038878975</c:v>
                </c:pt>
                <c:pt idx="6842">
                  <c:v>427439.47506442713</c:v>
                </c:pt>
                <c:pt idx="6843">
                  <c:v>86770.689033876304</c:v>
                </c:pt>
                <c:pt idx="6844">
                  <c:v>142537.37916621519</c:v>
                </c:pt>
                <c:pt idx="6845">
                  <c:v>68020.166793401222</c:v>
                </c:pt>
                <c:pt idx="6846">
                  <c:v>109282.42643376878</c:v>
                </c:pt>
                <c:pt idx="6847">
                  <c:v>323317.81367559632</c:v>
                </c:pt>
                <c:pt idx="6848">
                  <c:v>710600.52876332076</c:v>
                </c:pt>
                <c:pt idx="6849">
                  <c:v>94324.906061343296</c:v>
                </c:pt>
                <c:pt idx="6850">
                  <c:v>349412.54702087276</c:v>
                </c:pt>
                <c:pt idx="6851">
                  <c:v>1112474.9361752197</c:v>
                </c:pt>
                <c:pt idx="6852">
                  <c:v>603349.22243521246</c:v>
                </c:pt>
                <c:pt idx="6853">
                  <c:v>202383.38185178101</c:v>
                </c:pt>
                <c:pt idx="6854">
                  <c:v>921418.29855864297</c:v>
                </c:pt>
                <c:pt idx="6855">
                  <c:v>74553.053109543587</c:v>
                </c:pt>
                <c:pt idx="6856">
                  <c:v>1067097.331901046</c:v>
                </c:pt>
                <c:pt idx="6857">
                  <c:v>477405.19101441279</c:v>
                </c:pt>
                <c:pt idx="6858">
                  <c:v>43289.870157964207</c:v>
                </c:pt>
                <c:pt idx="6859">
                  <c:v>196866.40258770992</c:v>
                </c:pt>
                <c:pt idx="6860">
                  <c:v>387927.24385552609</c:v>
                </c:pt>
                <c:pt idx="6861">
                  <c:v>188393.32198734191</c:v>
                </c:pt>
                <c:pt idx="6862">
                  <c:v>215967.29271698915</c:v>
                </c:pt>
                <c:pt idx="6863">
                  <c:v>4644091.6452206699</c:v>
                </c:pt>
                <c:pt idx="6864">
                  <c:v>624186.33404749678</c:v>
                </c:pt>
                <c:pt idx="6865">
                  <c:v>4447546.877672283</c:v>
                </c:pt>
                <c:pt idx="6866">
                  <c:v>155042.57217599658</c:v>
                </c:pt>
                <c:pt idx="6867">
                  <c:v>791528.58272745938</c:v>
                </c:pt>
                <c:pt idx="6868">
                  <c:v>1572250.2991622363</c:v>
                </c:pt>
                <c:pt idx="6869">
                  <c:v>3857585.374716829</c:v>
                </c:pt>
                <c:pt idx="6870">
                  <c:v>84741.955835030574</c:v>
                </c:pt>
                <c:pt idx="6871">
                  <c:v>257673.48589094848</c:v>
                </c:pt>
                <c:pt idx="6872">
                  <c:v>92055.840446461501</c:v>
                </c:pt>
                <c:pt idx="6873">
                  <c:v>684642.17166048381</c:v>
                </c:pt>
                <c:pt idx="6874">
                  <c:v>5558041.6418388877</c:v>
                </c:pt>
                <c:pt idx="6875">
                  <c:v>1179452.8542905394</c:v>
                </c:pt>
                <c:pt idx="6876">
                  <c:v>1830290.7812972274</c:v>
                </c:pt>
                <c:pt idx="6877">
                  <c:v>185679.90776903584</c:v>
                </c:pt>
                <c:pt idx="6878">
                  <c:v>1883570.6816292526</c:v>
                </c:pt>
                <c:pt idx="6879">
                  <c:v>82885.293799411564</c:v>
                </c:pt>
                <c:pt idx="6880">
                  <c:v>5041107.5585265569</c:v>
                </c:pt>
                <c:pt idx="6881">
                  <c:v>163614.14694295108</c:v>
                </c:pt>
                <c:pt idx="6882">
                  <c:v>394937.11816966225</c:v>
                </c:pt>
                <c:pt idx="6883">
                  <c:v>5673097.1015091361</c:v>
                </c:pt>
                <c:pt idx="6884">
                  <c:v>369253.07016496611</c:v>
                </c:pt>
                <c:pt idx="6885">
                  <c:v>186722.59645100267</c:v>
                </c:pt>
                <c:pt idx="6886">
                  <c:v>1218822.0730824841</c:v>
                </c:pt>
                <c:pt idx="6887">
                  <c:v>335235.5537904122</c:v>
                </c:pt>
                <c:pt idx="6888">
                  <c:v>57504.663094400312</c:v>
                </c:pt>
                <c:pt idx="6889">
                  <c:v>1794529.0006660179</c:v>
                </c:pt>
                <c:pt idx="6890">
                  <c:v>116602.06473659047</c:v>
                </c:pt>
                <c:pt idx="6891">
                  <c:v>2250165.8621477047</c:v>
                </c:pt>
                <c:pt idx="6892">
                  <c:v>68779.516333240725</c:v>
                </c:pt>
                <c:pt idx="6893">
                  <c:v>4533675.6699718637</c:v>
                </c:pt>
                <c:pt idx="6894">
                  <c:v>635624.65206475556</c:v>
                </c:pt>
                <c:pt idx="6895">
                  <c:v>87446.16850361746</c:v>
                </c:pt>
                <c:pt idx="6896">
                  <c:v>52884.149544314438</c:v>
                </c:pt>
                <c:pt idx="6897">
                  <c:v>356250.46485526708</c:v>
                </c:pt>
                <c:pt idx="6898">
                  <c:v>4721028.8785623144</c:v>
                </c:pt>
                <c:pt idx="6899">
                  <c:v>334015.33737367607</c:v>
                </c:pt>
                <c:pt idx="6900">
                  <c:v>141875.06392699329</c:v>
                </c:pt>
                <c:pt idx="6901">
                  <c:v>2394697.5639882032</c:v>
                </c:pt>
                <c:pt idx="6902">
                  <c:v>336811.82251641236</c:v>
                </c:pt>
                <c:pt idx="6903">
                  <c:v>151119.1634136402</c:v>
                </c:pt>
                <c:pt idx="6904">
                  <c:v>489146.64997228672</c:v>
                </c:pt>
                <c:pt idx="6905">
                  <c:v>228975.22923172821</c:v>
                </c:pt>
                <c:pt idx="6906">
                  <c:v>651378.98751033179</c:v>
                </c:pt>
                <c:pt idx="6907">
                  <c:v>97474.436221806827</c:v>
                </c:pt>
                <c:pt idx="6908">
                  <c:v>117952.20866753031</c:v>
                </c:pt>
                <c:pt idx="6909">
                  <c:v>119682.28272128962</c:v>
                </c:pt>
                <c:pt idx="6910">
                  <c:v>970197.32360138115</c:v>
                </c:pt>
                <c:pt idx="6911">
                  <c:v>3656555.4309789157</c:v>
                </c:pt>
                <c:pt idx="6912">
                  <c:v>180821.26604780497</c:v>
                </c:pt>
                <c:pt idx="6913">
                  <c:v>3971790.7875568978</c:v>
                </c:pt>
                <c:pt idx="6914">
                  <c:v>983457.37780993676</c:v>
                </c:pt>
                <c:pt idx="6915">
                  <c:v>72682.963535914037</c:v>
                </c:pt>
                <c:pt idx="6916">
                  <c:v>190346.67900187257</c:v>
                </c:pt>
                <c:pt idx="6917">
                  <c:v>1028402.9519140065</c:v>
                </c:pt>
                <c:pt idx="6918">
                  <c:v>1517059.6949305625</c:v>
                </c:pt>
                <c:pt idx="6919">
                  <c:v>4756642.6315843966</c:v>
                </c:pt>
                <c:pt idx="6920">
                  <c:v>267062.15477901738</c:v>
                </c:pt>
                <c:pt idx="6921">
                  <c:v>188623.44952641553</c:v>
                </c:pt>
                <c:pt idx="6922">
                  <c:v>138301.69406818182</c:v>
                </c:pt>
                <c:pt idx="6923">
                  <c:v>1422776.4210791138</c:v>
                </c:pt>
                <c:pt idx="6924">
                  <c:v>80927.77782496807</c:v>
                </c:pt>
                <c:pt idx="6925">
                  <c:v>1015696.6668615226</c:v>
                </c:pt>
                <c:pt idx="6926">
                  <c:v>51834.002341491483</c:v>
                </c:pt>
                <c:pt idx="6927">
                  <c:v>299700.29480487172</c:v>
                </c:pt>
                <c:pt idx="6928">
                  <c:v>53365.349624415045</c:v>
                </c:pt>
                <c:pt idx="6929">
                  <c:v>313179.26526923646</c:v>
                </c:pt>
                <c:pt idx="6930">
                  <c:v>548230.24682222621</c:v>
                </c:pt>
                <c:pt idx="6931">
                  <c:v>64952.238245678862</c:v>
                </c:pt>
                <c:pt idx="6932">
                  <c:v>1711443.3562407021</c:v>
                </c:pt>
                <c:pt idx="6933">
                  <c:v>805077.32753799297</c:v>
                </c:pt>
                <c:pt idx="6934">
                  <c:v>1815570.0989989783</c:v>
                </c:pt>
                <c:pt idx="6935">
                  <c:v>276185.88546414336</c:v>
                </c:pt>
                <c:pt idx="6936">
                  <c:v>360636.09742898605</c:v>
                </c:pt>
                <c:pt idx="6937">
                  <c:v>218457.24840940174</c:v>
                </c:pt>
                <c:pt idx="6938">
                  <c:v>2641010.1206945381</c:v>
                </c:pt>
                <c:pt idx="6939">
                  <c:v>411301.31143744435</c:v>
                </c:pt>
                <c:pt idx="6940">
                  <c:v>104661.31226887547</c:v>
                </c:pt>
                <c:pt idx="6941">
                  <c:v>135569.58868875977</c:v>
                </c:pt>
                <c:pt idx="6942">
                  <c:v>1362121.1288614932</c:v>
                </c:pt>
                <c:pt idx="6943">
                  <c:v>69000.613346369966</c:v>
                </c:pt>
                <c:pt idx="6944">
                  <c:v>1038237.6934693755</c:v>
                </c:pt>
                <c:pt idx="6945">
                  <c:v>2800740.1287966231</c:v>
                </c:pt>
                <c:pt idx="6946">
                  <c:v>332841.99634498794</c:v>
                </c:pt>
                <c:pt idx="6947">
                  <c:v>884848.99298320815</c:v>
                </c:pt>
                <c:pt idx="6948">
                  <c:v>598927.34873145679</c:v>
                </c:pt>
                <c:pt idx="6949">
                  <c:v>1761082.6251609735</c:v>
                </c:pt>
                <c:pt idx="6950">
                  <c:v>120244.70417379594</c:v>
                </c:pt>
                <c:pt idx="6951">
                  <c:v>137234.39908237342</c:v>
                </c:pt>
                <c:pt idx="6952">
                  <c:v>114188.69534823178</c:v>
                </c:pt>
                <c:pt idx="6953">
                  <c:v>1711596.8077074108</c:v>
                </c:pt>
                <c:pt idx="6954">
                  <c:v>331458.29189913673</c:v>
                </c:pt>
                <c:pt idx="6955">
                  <c:v>170668.54451302096</c:v>
                </c:pt>
                <c:pt idx="6956">
                  <c:v>317475.56927005277</c:v>
                </c:pt>
                <c:pt idx="6957">
                  <c:v>2057802.0861061304</c:v>
                </c:pt>
                <c:pt idx="6958">
                  <c:v>579504.64003003552</c:v>
                </c:pt>
                <c:pt idx="6959">
                  <c:v>133400.81544257497</c:v>
                </c:pt>
                <c:pt idx="6960">
                  <c:v>678409.22412123694</c:v>
                </c:pt>
                <c:pt idx="6961">
                  <c:v>2571759.5138035212</c:v>
                </c:pt>
                <c:pt idx="6962">
                  <c:v>336347.3036684689</c:v>
                </c:pt>
                <c:pt idx="6963">
                  <c:v>121392.37665202875</c:v>
                </c:pt>
                <c:pt idx="6964">
                  <c:v>75618.926878347847</c:v>
                </c:pt>
                <c:pt idx="6965">
                  <c:v>473822.97649132664</c:v>
                </c:pt>
                <c:pt idx="6966">
                  <c:v>5355812.562209364</c:v>
                </c:pt>
                <c:pt idx="6967">
                  <c:v>206694.00634707449</c:v>
                </c:pt>
                <c:pt idx="6968">
                  <c:v>76069.348982319716</c:v>
                </c:pt>
                <c:pt idx="6969">
                  <c:v>2095621.1800362931</c:v>
                </c:pt>
                <c:pt idx="6970">
                  <c:v>171210.0538307348</c:v>
                </c:pt>
                <c:pt idx="6971">
                  <c:v>118676.40331588754</c:v>
                </c:pt>
                <c:pt idx="6972">
                  <c:v>1669890.1225695035</c:v>
                </c:pt>
                <c:pt idx="6973">
                  <c:v>2372008.9627350308</c:v>
                </c:pt>
                <c:pt idx="6974">
                  <c:v>144585.36157444364</c:v>
                </c:pt>
                <c:pt idx="6975">
                  <c:v>86478.668236283789</c:v>
                </c:pt>
                <c:pt idx="6976">
                  <c:v>3293805.706953553</c:v>
                </c:pt>
                <c:pt idx="6977">
                  <c:v>246123.40442821881</c:v>
                </c:pt>
                <c:pt idx="6978">
                  <c:v>1429783.6783730413</c:v>
                </c:pt>
                <c:pt idx="6979">
                  <c:v>215262.75765947465</c:v>
                </c:pt>
                <c:pt idx="6980">
                  <c:v>275250.42830062925</c:v>
                </c:pt>
                <c:pt idx="6981">
                  <c:v>122838.72957369726</c:v>
                </c:pt>
                <c:pt idx="6982">
                  <c:v>95763.728342336603</c:v>
                </c:pt>
                <c:pt idx="6983">
                  <c:v>155960.47045554192</c:v>
                </c:pt>
                <c:pt idx="6984">
                  <c:v>1329916.168117757</c:v>
                </c:pt>
                <c:pt idx="6985">
                  <c:v>1007500.6670947376</c:v>
                </c:pt>
                <c:pt idx="6986">
                  <c:v>185774.8667466254</c:v>
                </c:pt>
                <c:pt idx="6987">
                  <c:v>52737.467274813222</c:v>
                </c:pt>
                <c:pt idx="6988">
                  <c:v>112444.57714088626</c:v>
                </c:pt>
                <c:pt idx="6989">
                  <c:v>448347.41360643227</c:v>
                </c:pt>
                <c:pt idx="6990">
                  <c:v>75127.84843153671</c:v>
                </c:pt>
                <c:pt idx="6991">
                  <c:v>95685.122012067717</c:v>
                </c:pt>
                <c:pt idx="6992">
                  <c:v>971610.93862160051</c:v>
                </c:pt>
                <c:pt idx="6993">
                  <c:v>75282.308163225534</c:v>
                </c:pt>
                <c:pt idx="6994">
                  <c:v>72077.756951233125</c:v>
                </c:pt>
                <c:pt idx="6995">
                  <c:v>65114.107959911933</c:v>
                </c:pt>
                <c:pt idx="6996">
                  <c:v>285471.6794196858</c:v>
                </c:pt>
                <c:pt idx="6997">
                  <c:v>5271567.7691373462</c:v>
                </c:pt>
                <c:pt idx="6998">
                  <c:v>50350.690008616803</c:v>
                </c:pt>
                <c:pt idx="6999">
                  <c:v>662625.61785081867</c:v>
                </c:pt>
                <c:pt idx="7000">
                  <c:v>533282.45205549779</c:v>
                </c:pt>
                <c:pt idx="7001">
                  <c:v>349702.68070029153</c:v>
                </c:pt>
                <c:pt idx="7002">
                  <c:v>592997.29387322464</c:v>
                </c:pt>
                <c:pt idx="7003">
                  <c:v>997297.86246546148</c:v>
                </c:pt>
                <c:pt idx="7004">
                  <c:v>3273764.9451996833</c:v>
                </c:pt>
                <c:pt idx="7005">
                  <c:v>66916.913701158483</c:v>
                </c:pt>
                <c:pt idx="7006">
                  <c:v>871549.87936856947</c:v>
                </c:pt>
                <c:pt idx="7007">
                  <c:v>569837.43497237551</c:v>
                </c:pt>
                <c:pt idx="7008">
                  <c:v>1725211.5682719997</c:v>
                </c:pt>
                <c:pt idx="7009">
                  <c:v>94683.337528486998</c:v>
                </c:pt>
                <c:pt idx="7010">
                  <c:v>98597.315527875719</c:v>
                </c:pt>
                <c:pt idx="7011">
                  <c:v>189077.83011330641</c:v>
                </c:pt>
                <c:pt idx="7012">
                  <c:v>2930986.6529986933</c:v>
                </c:pt>
                <c:pt idx="7013">
                  <c:v>464137.47762557794</c:v>
                </c:pt>
                <c:pt idx="7014">
                  <c:v>266402.97974009247</c:v>
                </c:pt>
                <c:pt idx="7015">
                  <c:v>1431126.9304810828</c:v>
                </c:pt>
                <c:pt idx="7016">
                  <c:v>517733.62808749336</c:v>
                </c:pt>
                <c:pt idx="7017">
                  <c:v>865994.89458790678</c:v>
                </c:pt>
                <c:pt idx="7018">
                  <c:v>78886.153606240972</c:v>
                </c:pt>
                <c:pt idx="7019">
                  <c:v>173705.1701437023</c:v>
                </c:pt>
                <c:pt idx="7020">
                  <c:v>2084272.8952019438</c:v>
                </c:pt>
                <c:pt idx="7021">
                  <c:v>65673.63063966854</c:v>
                </c:pt>
                <c:pt idx="7022">
                  <c:v>55092.852219888759</c:v>
                </c:pt>
                <c:pt idx="7023">
                  <c:v>251187.70328934776</c:v>
                </c:pt>
                <c:pt idx="7024">
                  <c:v>158674.42724786431</c:v>
                </c:pt>
                <c:pt idx="7025">
                  <c:v>1173859.9673158128</c:v>
                </c:pt>
                <c:pt idx="7026">
                  <c:v>5382348.5860780487</c:v>
                </c:pt>
                <c:pt idx="7027">
                  <c:v>192816.58529874109</c:v>
                </c:pt>
                <c:pt idx="7028">
                  <c:v>140493.41064378264</c:v>
                </c:pt>
                <c:pt idx="7029">
                  <c:v>182151.89046194364</c:v>
                </c:pt>
                <c:pt idx="7030">
                  <c:v>861438.82458310714</c:v>
                </c:pt>
                <c:pt idx="7031">
                  <c:v>588396.18559105694</c:v>
                </c:pt>
                <c:pt idx="7032">
                  <c:v>249055.25624492057</c:v>
                </c:pt>
                <c:pt idx="7033">
                  <c:v>806584.47077745898</c:v>
                </c:pt>
                <c:pt idx="7034">
                  <c:v>840640.44003055606</c:v>
                </c:pt>
                <c:pt idx="7035">
                  <c:v>4853394.6868963605</c:v>
                </c:pt>
                <c:pt idx="7036">
                  <c:v>2021751.6591790712</c:v>
                </c:pt>
                <c:pt idx="7037">
                  <c:v>2794517.3818585658</c:v>
                </c:pt>
                <c:pt idx="7038">
                  <c:v>76759.380862343765</c:v>
                </c:pt>
                <c:pt idx="7039">
                  <c:v>1523750.178352627</c:v>
                </c:pt>
                <c:pt idx="7040">
                  <c:v>2330649.4915738595</c:v>
                </c:pt>
                <c:pt idx="7041">
                  <c:v>1872816.4671276321</c:v>
                </c:pt>
                <c:pt idx="7042">
                  <c:v>1439070.7863710388</c:v>
                </c:pt>
                <c:pt idx="7043">
                  <c:v>393209.74469670618</c:v>
                </c:pt>
                <c:pt idx="7044">
                  <c:v>56520.120863438133</c:v>
                </c:pt>
                <c:pt idx="7045">
                  <c:v>523370.56716865831</c:v>
                </c:pt>
                <c:pt idx="7046">
                  <c:v>208474.77889657207</c:v>
                </c:pt>
                <c:pt idx="7047">
                  <c:v>358963.97431596636</c:v>
                </c:pt>
                <c:pt idx="7048">
                  <c:v>1020668.2311923293</c:v>
                </c:pt>
                <c:pt idx="7049">
                  <c:v>45296.534119999429</c:v>
                </c:pt>
                <c:pt idx="7050">
                  <c:v>1474229.8348988467</c:v>
                </c:pt>
                <c:pt idx="7051">
                  <c:v>1256686.1324460241</c:v>
                </c:pt>
                <c:pt idx="7052">
                  <c:v>633470.60472520057</c:v>
                </c:pt>
                <c:pt idx="7053">
                  <c:v>731949.46530860045</c:v>
                </c:pt>
                <c:pt idx="7054">
                  <c:v>356658.34454880637</c:v>
                </c:pt>
                <c:pt idx="7055">
                  <c:v>4080812.1642720443</c:v>
                </c:pt>
                <c:pt idx="7056">
                  <c:v>2673122.6726449691</c:v>
                </c:pt>
                <c:pt idx="7057">
                  <c:v>5307031.5877279732</c:v>
                </c:pt>
                <c:pt idx="7058">
                  <c:v>174085.58499248073</c:v>
                </c:pt>
                <c:pt idx="7059">
                  <c:v>1681154.6680804184</c:v>
                </c:pt>
                <c:pt idx="7060">
                  <c:v>71457.776334425056</c:v>
                </c:pt>
                <c:pt idx="7061">
                  <c:v>1487350.3985608623</c:v>
                </c:pt>
                <c:pt idx="7062">
                  <c:v>671288.23555350711</c:v>
                </c:pt>
                <c:pt idx="7063">
                  <c:v>40276.65521830455</c:v>
                </c:pt>
                <c:pt idx="7064">
                  <c:v>3696722.6947131036</c:v>
                </c:pt>
                <c:pt idx="7065">
                  <c:v>4809745.6728066802</c:v>
                </c:pt>
                <c:pt idx="7066">
                  <c:v>241597.51237764757</c:v>
                </c:pt>
                <c:pt idx="7067">
                  <c:v>129687.10983428982</c:v>
                </c:pt>
                <c:pt idx="7068">
                  <c:v>713786.66880354774</c:v>
                </c:pt>
                <c:pt idx="7069">
                  <c:v>3202639.9080652143</c:v>
                </c:pt>
                <c:pt idx="7070">
                  <c:v>62289.221541490071</c:v>
                </c:pt>
                <c:pt idx="7071">
                  <c:v>136319.57134549433</c:v>
                </c:pt>
                <c:pt idx="7072">
                  <c:v>268351.01912213425</c:v>
                </c:pt>
                <c:pt idx="7073">
                  <c:v>456798.94089570083</c:v>
                </c:pt>
                <c:pt idx="7074">
                  <c:v>1580886.4632229866</c:v>
                </c:pt>
                <c:pt idx="7075">
                  <c:v>73103.237702290149</c:v>
                </c:pt>
                <c:pt idx="7076">
                  <c:v>214009.88227879404</c:v>
                </c:pt>
                <c:pt idx="7077">
                  <c:v>166521.4139289601</c:v>
                </c:pt>
                <c:pt idx="7078">
                  <c:v>3527424.253672224</c:v>
                </c:pt>
                <c:pt idx="7079">
                  <c:v>2417233.0818354869</c:v>
                </c:pt>
                <c:pt idx="7080">
                  <c:v>202292.5610688157</c:v>
                </c:pt>
                <c:pt idx="7081">
                  <c:v>1005779.2710820197</c:v>
                </c:pt>
                <c:pt idx="7082">
                  <c:v>307460.53571393859</c:v>
                </c:pt>
                <c:pt idx="7083">
                  <c:v>1543858.1379586635</c:v>
                </c:pt>
                <c:pt idx="7084">
                  <c:v>778517.16726720438</c:v>
                </c:pt>
                <c:pt idx="7085">
                  <c:v>135434.28389351847</c:v>
                </c:pt>
                <c:pt idx="7086">
                  <c:v>414645.0226902375</c:v>
                </c:pt>
                <c:pt idx="7087">
                  <c:v>2255812.0064553986</c:v>
                </c:pt>
                <c:pt idx="7088">
                  <c:v>2041095.2909404084</c:v>
                </c:pt>
                <c:pt idx="7089">
                  <c:v>1203871.0470116828</c:v>
                </c:pt>
                <c:pt idx="7090">
                  <c:v>1192321.7341998171</c:v>
                </c:pt>
                <c:pt idx="7091">
                  <c:v>57645.100359456461</c:v>
                </c:pt>
                <c:pt idx="7092">
                  <c:v>4464714.1170194075</c:v>
                </c:pt>
                <c:pt idx="7093">
                  <c:v>3831142.8656792748</c:v>
                </c:pt>
                <c:pt idx="7094">
                  <c:v>369937.50455741613</c:v>
                </c:pt>
                <c:pt idx="7095">
                  <c:v>182138.81573671216</c:v>
                </c:pt>
                <c:pt idx="7096">
                  <c:v>55600.803608754235</c:v>
                </c:pt>
                <c:pt idx="7097">
                  <c:v>333782.12342413183</c:v>
                </c:pt>
                <c:pt idx="7098">
                  <c:v>381100.02977684565</c:v>
                </c:pt>
                <c:pt idx="7099">
                  <c:v>365300.1265293489</c:v>
                </c:pt>
                <c:pt idx="7100">
                  <c:v>1066485.0354068405</c:v>
                </c:pt>
                <c:pt idx="7101">
                  <c:v>415807.55549488275</c:v>
                </c:pt>
                <c:pt idx="7102">
                  <c:v>3099705.5670007174</c:v>
                </c:pt>
                <c:pt idx="7103">
                  <c:v>163703.44757892587</c:v>
                </c:pt>
                <c:pt idx="7104">
                  <c:v>47422.322393028146</c:v>
                </c:pt>
                <c:pt idx="7105">
                  <c:v>1180703.8208468645</c:v>
                </c:pt>
                <c:pt idx="7106">
                  <c:v>133952.17336242579</c:v>
                </c:pt>
                <c:pt idx="7107">
                  <c:v>130459.55140864194</c:v>
                </c:pt>
                <c:pt idx="7108">
                  <c:v>129200.4796122815</c:v>
                </c:pt>
                <c:pt idx="7109">
                  <c:v>1855955.5534234634</c:v>
                </c:pt>
                <c:pt idx="7110">
                  <c:v>221069.68748109377</c:v>
                </c:pt>
                <c:pt idx="7111">
                  <c:v>358454.36907878146</c:v>
                </c:pt>
                <c:pt idx="7112">
                  <c:v>56080.476730689326</c:v>
                </c:pt>
                <c:pt idx="7113">
                  <c:v>3577633.0827832357</c:v>
                </c:pt>
                <c:pt idx="7114">
                  <c:v>601335.3121100245</c:v>
                </c:pt>
                <c:pt idx="7115">
                  <c:v>80915.592765619484</c:v>
                </c:pt>
                <c:pt idx="7116">
                  <c:v>1249345.7419057651</c:v>
                </c:pt>
                <c:pt idx="7117">
                  <c:v>6713163.0698854839</c:v>
                </c:pt>
                <c:pt idx="7118">
                  <c:v>342953.03744875774</c:v>
                </c:pt>
                <c:pt idx="7119">
                  <c:v>325254.8475772934</c:v>
                </c:pt>
                <c:pt idx="7120">
                  <c:v>8106501.3415973317</c:v>
                </c:pt>
                <c:pt idx="7121">
                  <c:v>5594917.0693023633</c:v>
                </c:pt>
                <c:pt idx="7122">
                  <c:v>1403064.5193004713</c:v>
                </c:pt>
                <c:pt idx="7123">
                  <c:v>2787201.2712933896</c:v>
                </c:pt>
                <c:pt idx="7124">
                  <c:v>167814.84144960192</c:v>
                </c:pt>
                <c:pt idx="7125">
                  <c:v>170956.4638670141</c:v>
                </c:pt>
                <c:pt idx="7126">
                  <c:v>4767011.6127256276</c:v>
                </c:pt>
                <c:pt idx="7127">
                  <c:v>4635858.2519352594</c:v>
                </c:pt>
                <c:pt idx="7128">
                  <c:v>1801601.8890262167</c:v>
                </c:pt>
                <c:pt idx="7129">
                  <c:v>2924917.2839653697</c:v>
                </c:pt>
                <c:pt idx="7130">
                  <c:v>2182344.7611289984</c:v>
                </c:pt>
                <c:pt idx="7131">
                  <c:v>272350.14511401521</c:v>
                </c:pt>
                <c:pt idx="7132">
                  <c:v>2997996.7177072787</c:v>
                </c:pt>
                <c:pt idx="7133">
                  <c:v>3888427.447169147</c:v>
                </c:pt>
                <c:pt idx="7134">
                  <c:v>59412.087575665108</c:v>
                </c:pt>
                <c:pt idx="7135">
                  <c:v>1380832.2785804756</c:v>
                </c:pt>
                <c:pt idx="7136">
                  <c:v>268291.38051671197</c:v>
                </c:pt>
                <c:pt idx="7137">
                  <c:v>58969.566359451703</c:v>
                </c:pt>
                <c:pt idx="7138">
                  <c:v>3448098.463695853</c:v>
                </c:pt>
                <c:pt idx="7139">
                  <c:v>61496.380739278902</c:v>
                </c:pt>
                <c:pt idx="7140">
                  <c:v>5685130.3981900094</c:v>
                </c:pt>
                <c:pt idx="7141">
                  <c:v>670801.03859044332</c:v>
                </c:pt>
                <c:pt idx="7142">
                  <c:v>585879.49594891001</c:v>
                </c:pt>
                <c:pt idx="7143">
                  <c:v>1282322.902705272</c:v>
                </c:pt>
                <c:pt idx="7144">
                  <c:v>1367321.9880123588</c:v>
                </c:pt>
                <c:pt idx="7145">
                  <c:v>590604.85492376389</c:v>
                </c:pt>
                <c:pt idx="7146">
                  <c:v>1547522.4335348231</c:v>
                </c:pt>
                <c:pt idx="7147">
                  <c:v>146294.48690400072</c:v>
                </c:pt>
                <c:pt idx="7148">
                  <c:v>434186.05837216653</c:v>
                </c:pt>
                <c:pt idx="7149">
                  <c:v>225710.56994862744</c:v>
                </c:pt>
                <c:pt idx="7150">
                  <c:v>1264073.2773163847</c:v>
                </c:pt>
                <c:pt idx="7151">
                  <c:v>1392865.386206751</c:v>
                </c:pt>
                <c:pt idx="7152">
                  <c:v>219556.44995878366</c:v>
                </c:pt>
                <c:pt idx="7153">
                  <c:v>5513662.2897631275</c:v>
                </c:pt>
                <c:pt idx="7154">
                  <c:v>1133462.3694406208</c:v>
                </c:pt>
                <c:pt idx="7155">
                  <c:v>78678.99029846667</c:v>
                </c:pt>
                <c:pt idx="7156">
                  <c:v>191810.76029217636</c:v>
                </c:pt>
                <c:pt idx="7157">
                  <c:v>1396234.7561505139</c:v>
                </c:pt>
                <c:pt idx="7158">
                  <c:v>3301994.2499473048</c:v>
                </c:pt>
                <c:pt idx="7159">
                  <c:v>334567.27210121608</c:v>
                </c:pt>
                <c:pt idx="7160">
                  <c:v>468352.61361681059</c:v>
                </c:pt>
                <c:pt idx="7161">
                  <c:v>632143.11170460726</c:v>
                </c:pt>
                <c:pt idx="7162">
                  <c:v>3542125.2901563882</c:v>
                </c:pt>
                <c:pt idx="7163">
                  <c:v>1443202.9840947348</c:v>
                </c:pt>
                <c:pt idx="7164">
                  <c:v>284449.66072522616</c:v>
                </c:pt>
                <c:pt idx="7165">
                  <c:v>149871.36336784318</c:v>
                </c:pt>
                <c:pt idx="7166">
                  <c:v>792048.97239744081</c:v>
                </c:pt>
                <c:pt idx="7167">
                  <c:v>708734.98953394033</c:v>
                </c:pt>
                <c:pt idx="7168">
                  <c:v>5058726.190992428</c:v>
                </c:pt>
                <c:pt idx="7169">
                  <c:v>125674.20065747878</c:v>
                </c:pt>
                <c:pt idx="7170">
                  <c:v>380834.06601504626</c:v>
                </c:pt>
                <c:pt idx="7171">
                  <c:v>2572745.1327775088</c:v>
                </c:pt>
                <c:pt idx="7172">
                  <c:v>51597.789121740658</c:v>
                </c:pt>
                <c:pt idx="7173">
                  <c:v>648159.94648988009</c:v>
                </c:pt>
                <c:pt idx="7174">
                  <c:v>308991.18233266805</c:v>
                </c:pt>
                <c:pt idx="7175">
                  <c:v>4108616.5312519255</c:v>
                </c:pt>
                <c:pt idx="7176">
                  <c:v>152113.47283245367</c:v>
                </c:pt>
                <c:pt idx="7177">
                  <c:v>96431.132418471738</c:v>
                </c:pt>
                <c:pt idx="7178">
                  <c:v>415517.89814499888</c:v>
                </c:pt>
                <c:pt idx="7179">
                  <c:v>81873.350773196027</c:v>
                </c:pt>
                <c:pt idx="7180">
                  <c:v>76033.535425354246</c:v>
                </c:pt>
                <c:pt idx="7181">
                  <c:v>111172.55754710732</c:v>
                </c:pt>
                <c:pt idx="7182">
                  <c:v>630541.46277193993</c:v>
                </c:pt>
                <c:pt idx="7183">
                  <c:v>218982.25449782427</c:v>
                </c:pt>
                <c:pt idx="7184">
                  <c:v>619554.6285406925</c:v>
                </c:pt>
                <c:pt idx="7185">
                  <c:v>232595.8259388989</c:v>
                </c:pt>
                <c:pt idx="7186">
                  <c:v>50318.427552960871</c:v>
                </c:pt>
                <c:pt idx="7187">
                  <c:v>671346.44684891484</c:v>
                </c:pt>
                <c:pt idx="7188">
                  <c:v>654466.45969773445</c:v>
                </c:pt>
                <c:pt idx="7189">
                  <c:v>85436.924418894865</c:v>
                </c:pt>
                <c:pt idx="7190">
                  <c:v>1266683.8029882715</c:v>
                </c:pt>
                <c:pt idx="7191">
                  <c:v>163075.26525869299</c:v>
                </c:pt>
                <c:pt idx="7192">
                  <c:v>213411.82233922812</c:v>
                </c:pt>
                <c:pt idx="7193">
                  <c:v>74449.755228621245</c:v>
                </c:pt>
                <c:pt idx="7194">
                  <c:v>85129.415810392267</c:v>
                </c:pt>
                <c:pt idx="7195">
                  <c:v>91141.24920489834</c:v>
                </c:pt>
                <c:pt idx="7196">
                  <c:v>6156450.019950524</c:v>
                </c:pt>
                <c:pt idx="7197">
                  <c:v>155647.69660199396</c:v>
                </c:pt>
                <c:pt idx="7198">
                  <c:v>376535.00375831395</c:v>
                </c:pt>
                <c:pt idx="7199">
                  <c:v>259217.85649764928</c:v>
                </c:pt>
                <c:pt idx="7200">
                  <c:v>96411.565106506809</c:v>
                </c:pt>
                <c:pt idx="7201">
                  <c:v>443585.42536002822</c:v>
                </c:pt>
                <c:pt idx="7202">
                  <c:v>133991.56061605073</c:v>
                </c:pt>
                <c:pt idx="7203">
                  <c:v>5635405.2756637922</c:v>
                </c:pt>
                <c:pt idx="7204">
                  <c:v>997725.10964216595</c:v>
                </c:pt>
                <c:pt idx="7205">
                  <c:v>1635629.9820911426</c:v>
                </c:pt>
                <c:pt idx="7206">
                  <c:v>6556103.2166036358</c:v>
                </c:pt>
                <c:pt idx="7207">
                  <c:v>4182081.161417136</c:v>
                </c:pt>
                <c:pt idx="7208">
                  <c:v>923530.07903504767</c:v>
                </c:pt>
                <c:pt idx="7209">
                  <c:v>180964.95151338805</c:v>
                </c:pt>
                <c:pt idx="7210">
                  <c:v>680628.49013752665</c:v>
                </c:pt>
                <c:pt idx="7211">
                  <c:v>7811990.3325844342</c:v>
                </c:pt>
                <c:pt idx="7212">
                  <c:v>367774.79226434819</c:v>
                </c:pt>
                <c:pt idx="7213">
                  <c:v>757944.39963461156</c:v>
                </c:pt>
                <c:pt idx="7214">
                  <c:v>62287.581921273821</c:v>
                </c:pt>
                <c:pt idx="7215">
                  <c:v>764378.71401999844</c:v>
                </c:pt>
                <c:pt idx="7216">
                  <c:v>1125770.65368614</c:v>
                </c:pt>
                <c:pt idx="7217">
                  <c:v>193670.91126258191</c:v>
                </c:pt>
                <c:pt idx="7218">
                  <c:v>1291428.7187945256</c:v>
                </c:pt>
                <c:pt idx="7219">
                  <c:v>3353637.6391952885</c:v>
                </c:pt>
                <c:pt idx="7220">
                  <c:v>285296.14982454578</c:v>
                </c:pt>
                <c:pt idx="7221">
                  <c:v>280876.12026074732</c:v>
                </c:pt>
                <c:pt idx="7222">
                  <c:v>43288.083807902425</c:v>
                </c:pt>
                <c:pt idx="7223">
                  <c:v>1143011.6455032488</c:v>
                </c:pt>
                <c:pt idx="7224">
                  <c:v>6354399.5582226561</c:v>
                </c:pt>
                <c:pt idx="7225">
                  <c:v>166565.58643797293</c:v>
                </c:pt>
                <c:pt idx="7226">
                  <c:v>265485.85815190326</c:v>
                </c:pt>
                <c:pt idx="7227">
                  <c:v>2722419.7308149929</c:v>
                </c:pt>
                <c:pt idx="7228">
                  <c:v>275426.39604186476</c:v>
                </c:pt>
                <c:pt idx="7229">
                  <c:v>233100.08340494768</c:v>
                </c:pt>
                <c:pt idx="7230">
                  <c:v>261748.67824789151</c:v>
                </c:pt>
                <c:pt idx="7231">
                  <c:v>1016639.2984721345</c:v>
                </c:pt>
                <c:pt idx="7232">
                  <c:v>62252.37638529978</c:v>
                </c:pt>
                <c:pt idx="7233">
                  <c:v>3793800.5753424265</c:v>
                </c:pt>
                <c:pt idx="7234">
                  <c:v>67217.707796750678</c:v>
                </c:pt>
                <c:pt idx="7235">
                  <c:v>52761.891749677205</c:v>
                </c:pt>
                <c:pt idx="7236">
                  <c:v>1778215.5077132664</c:v>
                </c:pt>
                <c:pt idx="7237">
                  <c:v>64465.517845188064</c:v>
                </c:pt>
                <c:pt idx="7238">
                  <c:v>647580.28402121295</c:v>
                </c:pt>
                <c:pt idx="7239">
                  <c:v>6031996.0532754473</c:v>
                </c:pt>
                <c:pt idx="7240">
                  <c:v>7579123.8130848641</c:v>
                </c:pt>
                <c:pt idx="7241">
                  <c:v>3091551.057719667</c:v>
                </c:pt>
                <c:pt idx="7242">
                  <c:v>315007.27884976199</c:v>
                </c:pt>
                <c:pt idx="7243">
                  <c:v>56993.407157352456</c:v>
                </c:pt>
                <c:pt idx="7244">
                  <c:v>3171121.6921486836</c:v>
                </c:pt>
                <c:pt idx="7245">
                  <c:v>209882.12168403927</c:v>
                </c:pt>
                <c:pt idx="7246">
                  <c:v>742653.34251268243</c:v>
                </c:pt>
                <c:pt idx="7247">
                  <c:v>43090.420063314377</c:v>
                </c:pt>
                <c:pt idx="7248">
                  <c:v>76066.481425085221</c:v>
                </c:pt>
                <c:pt idx="7249">
                  <c:v>578626.3149904398</c:v>
                </c:pt>
                <c:pt idx="7250">
                  <c:v>3651454.4892483805</c:v>
                </c:pt>
                <c:pt idx="7251">
                  <c:v>3553067.7394204354</c:v>
                </c:pt>
                <c:pt idx="7252">
                  <c:v>178364.16818255882</c:v>
                </c:pt>
                <c:pt idx="7253">
                  <c:v>98210.447262012443</c:v>
                </c:pt>
                <c:pt idx="7254">
                  <c:v>2574044.451658776</c:v>
                </c:pt>
                <c:pt idx="7255">
                  <c:v>246388.30108229231</c:v>
                </c:pt>
                <c:pt idx="7256">
                  <c:v>574073.59952900384</c:v>
                </c:pt>
                <c:pt idx="7257">
                  <c:v>616696.59050315793</c:v>
                </c:pt>
                <c:pt idx="7258">
                  <c:v>69610.071750786781</c:v>
                </c:pt>
                <c:pt idx="7259">
                  <c:v>50791.056582823781</c:v>
                </c:pt>
                <c:pt idx="7260">
                  <c:v>955774.44498347701</c:v>
                </c:pt>
                <c:pt idx="7261">
                  <c:v>92305.082972870499</c:v>
                </c:pt>
                <c:pt idx="7262">
                  <c:v>1755110.1997295429</c:v>
                </c:pt>
                <c:pt idx="7263">
                  <c:v>4715316.2466358021</c:v>
                </c:pt>
                <c:pt idx="7264">
                  <c:v>677044.14340568485</c:v>
                </c:pt>
                <c:pt idx="7265">
                  <c:v>1085947.7149872789</c:v>
                </c:pt>
                <c:pt idx="7266">
                  <c:v>2217645.5045326496</c:v>
                </c:pt>
                <c:pt idx="7267">
                  <c:v>159047.2244648874</c:v>
                </c:pt>
                <c:pt idx="7268">
                  <c:v>130193.78932555702</c:v>
                </c:pt>
                <c:pt idx="7269">
                  <c:v>667652.25033146632</c:v>
                </c:pt>
                <c:pt idx="7270">
                  <c:v>193992.03164586579</c:v>
                </c:pt>
                <c:pt idx="7271">
                  <c:v>3693180.6361623062</c:v>
                </c:pt>
                <c:pt idx="7272">
                  <c:v>488806.41946019593</c:v>
                </c:pt>
                <c:pt idx="7273">
                  <c:v>4324782.3724995162</c:v>
                </c:pt>
                <c:pt idx="7274">
                  <c:v>2312078.6312885429</c:v>
                </c:pt>
                <c:pt idx="7275">
                  <c:v>2150044.5558452206</c:v>
                </c:pt>
                <c:pt idx="7276">
                  <c:v>104801.62139599788</c:v>
                </c:pt>
                <c:pt idx="7277">
                  <c:v>928106.13009637571</c:v>
                </c:pt>
                <c:pt idx="7278">
                  <c:v>117991.60691908427</c:v>
                </c:pt>
                <c:pt idx="7279">
                  <c:v>234500.62366794987</c:v>
                </c:pt>
                <c:pt idx="7280">
                  <c:v>325939.2872148187</c:v>
                </c:pt>
                <c:pt idx="7281">
                  <c:v>92325.516434162913</c:v>
                </c:pt>
                <c:pt idx="7282">
                  <c:v>1982707.8041567502</c:v>
                </c:pt>
                <c:pt idx="7283">
                  <c:v>555551.73295063234</c:v>
                </c:pt>
                <c:pt idx="7284">
                  <c:v>611670.67134532402</c:v>
                </c:pt>
                <c:pt idx="7285">
                  <c:v>3961816.7654348472</c:v>
                </c:pt>
                <c:pt idx="7286">
                  <c:v>555113.5615781456</c:v>
                </c:pt>
                <c:pt idx="7287">
                  <c:v>1668912.0899928857</c:v>
                </c:pt>
                <c:pt idx="7288">
                  <c:v>1838411.1881584988</c:v>
                </c:pt>
                <c:pt idx="7289">
                  <c:v>45074.175623617783</c:v>
                </c:pt>
                <c:pt idx="7290">
                  <c:v>60300.918547855821</c:v>
                </c:pt>
                <c:pt idx="7291">
                  <c:v>3996809.2283532978</c:v>
                </c:pt>
                <c:pt idx="7292">
                  <c:v>435305.28910756082</c:v>
                </c:pt>
                <c:pt idx="7293">
                  <c:v>202013.47160166648</c:v>
                </c:pt>
                <c:pt idx="7294">
                  <c:v>1529818.796370374</c:v>
                </c:pt>
                <c:pt idx="7295">
                  <c:v>512669.47467840067</c:v>
                </c:pt>
                <c:pt idx="7296">
                  <c:v>1112559.3104039782</c:v>
                </c:pt>
                <c:pt idx="7297">
                  <c:v>403130.51918810135</c:v>
                </c:pt>
                <c:pt idx="7298">
                  <c:v>836830.56409430411</c:v>
                </c:pt>
                <c:pt idx="7299">
                  <c:v>80450.416590300432</c:v>
                </c:pt>
                <c:pt idx="7300">
                  <c:v>336361.803555294</c:v>
                </c:pt>
                <c:pt idx="7301">
                  <c:v>250242.89309250267</c:v>
                </c:pt>
                <c:pt idx="7302">
                  <c:v>804304.62254277722</c:v>
                </c:pt>
                <c:pt idx="7303">
                  <c:v>133339.58451434976</c:v>
                </c:pt>
                <c:pt idx="7304">
                  <c:v>6645443.7523654932</c:v>
                </c:pt>
                <c:pt idx="7305">
                  <c:v>3133590.7487356057</c:v>
                </c:pt>
                <c:pt idx="7306">
                  <c:v>223092.25009812225</c:v>
                </c:pt>
                <c:pt idx="7307">
                  <c:v>2387734.3299320284</c:v>
                </c:pt>
                <c:pt idx="7308">
                  <c:v>319824.98781581246</c:v>
                </c:pt>
                <c:pt idx="7309">
                  <c:v>840112.87671721703</c:v>
                </c:pt>
                <c:pt idx="7310">
                  <c:v>713775.10059975588</c:v>
                </c:pt>
                <c:pt idx="7311">
                  <c:v>3553536.9812737084</c:v>
                </c:pt>
                <c:pt idx="7312">
                  <c:v>966249.47442409617</c:v>
                </c:pt>
                <c:pt idx="7313">
                  <c:v>5370666.7057129508</c:v>
                </c:pt>
                <c:pt idx="7314">
                  <c:v>619946.91114726826</c:v>
                </c:pt>
                <c:pt idx="7315">
                  <c:v>2391415.7367612529</c:v>
                </c:pt>
                <c:pt idx="7316">
                  <c:v>1016865.3617750154</c:v>
                </c:pt>
                <c:pt idx="7317">
                  <c:v>62060.911196002024</c:v>
                </c:pt>
                <c:pt idx="7318">
                  <c:v>4079312.556372805</c:v>
                </c:pt>
                <c:pt idx="7319">
                  <c:v>219527.39482620877</c:v>
                </c:pt>
                <c:pt idx="7320">
                  <c:v>326774.73934181908</c:v>
                </c:pt>
                <c:pt idx="7321">
                  <c:v>430963.26420360716</c:v>
                </c:pt>
                <c:pt idx="7322">
                  <c:v>3911004.9661527351</c:v>
                </c:pt>
                <c:pt idx="7323">
                  <c:v>1241524.3331027841</c:v>
                </c:pt>
                <c:pt idx="7324">
                  <c:v>124309.38949258532</c:v>
                </c:pt>
                <c:pt idx="7325">
                  <c:v>281998.49715648236</c:v>
                </c:pt>
                <c:pt idx="7326">
                  <c:v>856056.71209918719</c:v>
                </c:pt>
                <c:pt idx="7327">
                  <c:v>2455810.8633007496</c:v>
                </c:pt>
                <c:pt idx="7328">
                  <c:v>1264720.4570040284</c:v>
                </c:pt>
                <c:pt idx="7329">
                  <c:v>2991640.5595659208</c:v>
                </c:pt>
                <c:pt idx="7330">
                  <c:v>823832.70371344557</c:v>
                </c:pt>
                <c:pt idx="7331">
                  <c:v>1233510.9046959034</c:v>
                </c:pt>
                <c:pt idx="7332">
                  <c:v>206156.83419702988</c:v>
                </c:pt>
                <c:pt idx="7333">
                  <c:v>4518060.4253258212</c:v>
                </c:pt>
                <c:pt idx="7334">
                  <c:v>3932129.5585713433</c:v>
                </c:pt>
                <c:pt idx="7335">
                  <c:v>1397902.5822771573</c:v>
                </c:pt>
                <c:pt idx="7336">
                  <c:v>1693005.4655809905</c:v>
                </c:pt>
                <c:pt idx="7337">
                  <c:v>163132.04079015253</c:v>
                </c:pt>
                <c:pt idx="7338">
                  <c:v>1003058.0401013241</c:v>
                </c:pt>
                <c:pt idx="7339">
                  <c:v>156755.9718030139</c:v>
                </c:pt>
                <c:pt idx="7340">
                  <c:v>568440.68452766037</c:v>
                </c:pt>
                <c:pt idx="7341">
                  <c:v>107153.72776080425</c:v>
                </c:pt>
                <c:pt idx="7342">
                  <c:v>577468.66557312396</c:v>
                </c:pt>
                <c:pt idx="7343">
                  <c:v>91945.753030704189</c:v>
                </c:pt>
                <c:pt idx="7344">
                  <c:v>124481.16459425054</c:v>
                </c:pt>
                <c:pt idx="7345">
                  <c:v>220646.5804900181</c:v>
                </c:pt>
                <c:pt idx="7346">
                  <c:v>2724745.0872403127</c:v>
                </c:pt>
                <c:pt idx="7347">
                  <c:v>3256526.6811801824</c:v>
                </c:pt>
                <c:pt idx="7348">
                  <c:v>6640389.231031063</c:v>
                </c:pt>
                <c:pt idx="7349">
                  <c:v>3085365.4820813714</c:v>
                </c:pt>
                <c:pt idx="7350">
                  <c:v>4968731.2197120748</c:v>
                </c:pt>
                <c:pt idx="7351">
                  <c:v>570655.74136065657</c:v>
                </c:pt>
                <c:pt idx="7352">
                  <c:v>6334844.7542389706</c:v>
                </c:pt>
                <c:pt idx="7353">
                  <c:v>323932.02381911961</c:v>
                </c:pt>
                <c:pt idx="7354">
                  <c:v>1427492.3564800699</c:v>
                </c:pt>
                <c:pt idx="7355">
                  <c:v>386434.40915344981</c:v>
                </c:pt>
                <c:pt idx="7356">
                  <c:v>230026.80586875617</c:v>
                </c:pt>
                <c:pt idx="7357">
                  <c:v>46645.133186018546</c:v>
                </c:pt>
                <c:pt idx="7358">
                  <c:v>4943140.7094511976</c:v>
                </c:pt>
                <c:pt idx="7359">
                  <c:v>79914.370233088994</c:v>
                </c:pt>
                <c:pt idx="7360">
                  <c:v>342957.45648567157</c:v>
                </c:pt>
                <c:pt idx="7361">
                  <c:v>3938251.0807934557</c:v>
                </c:pt>
                <c:pt idx="7362">
                  <c:v>2292966.9968095482</c:v>
                </c:pt>
                <c:pt idx="7363">
                  <c:v>4163024.0614088075</c:v>
                </c:pt>
                <c:pt idx="7364">
                  <c:v>2173240.3765356755</c:v>
                </c:pt>
                <c:pt idx="7365">
                  <c:v>1744080.0702754233</c:v>
                </c:pt>
                <c:pt idx="7366">
                  <c:v>484719.58134212432</c:v>
                </c:pt>
                <c:pt idx="7367">
                  <c:v>2099146.8685653396</c:v>
                </c:pt>
                <c:pt idx="7368">
                  <c:v>805918.77718695498</c:v>
                </c:pt>
                <c:pt idx="7369">
                  <c:v>1107674.2738026823</c:v>
                </c:pt>
                <c:pt idx="7370">
                  <c:v>209217.68527375915</c:v>
                </c:pt>
                <c:pt idx="7371">
                  <c:v>1109890.9303644851</c:v>
                </c:pt>
                <c:pt idx="7372">
                  <c:v>892151.51606694225</c:v>
                </c:pt>
                <c:pt idx="7373">
                  <c:v>176840.62966078226</c:v>
                </c:pt>
                <c:pt idx="7374">
                  <c:v>800365.93510460074</c:v>
                </c:pt>
                <c:pt idx="7375">
                  <c:v>618372.5122679777</c:v>
                </c:pt>
                <c:pt idx="7376">
                  <c:v>119941.55153232395</c:v>
                </c:pt>
                <c:pt idx="7377">
                  <c:v>274114.16449007811</c:v>
                </c:pt>
                <c:pt idx="7378">
                  <c:v>1145549.7233210867</c:v>
                </c:pt>
                <c:pt idx="7379">
                  <c:v>455984.2799650667</c:v>
                </c:pt>
                <c:pt idx="7380">
                  <c:v>5033045.1201963201</c:v>
                </c:pt>
                <c:pt idx="7381">
                  <c:v>2239165.6566541186</c:v>
                </c:pt>
                <c:pt idx="7382">
                  <c:v>310718.95916169445</c:v>
                </c:pt>
                <c:pt idx="7383">
                  <c:v>2882427.3944128933</c:v>
                </c:pt>
                <c:pt idx="7384">
                  <c:v>309597.86150801566</c:v>
                </c:pt>
                <c:pt idx="7385">
                  <c:v>4905275.8819990987</c:v>
                </c:pt>
                <c:pt idx="7386">
                  <c:v>1704599.8938063877</c:v>
                </c:pt>
                <c:pt idx="7387">
                  <c:v>244982.66485101727</c:v>
                </c:pt>
                <c:pt idx="7388">
                  <c:v>92313.065757334261</c:v>
                </c:pt>
                <c:pt idx="7389">
                  <c:v>131539.56669861908</c:v>
                </c:pt>
                <c:pt idx="7390">
                  <c:v>351926.96664813097</c:v>
                </c:pt>
                <c:pt idx="7391">
                  <c:v>408969.33088835469</c:v>
                </c:pt>
                <c:pt idx="7392">
                  <c:v>110318.68497148319</c:v>
                </c:pt>
                <c:pt idx="7393">
                  <c:v>400261.926592706</c:v>
                </c:pt>
                <c:pt idx="7394">
                  <c:v>326184.51423327951</c:v>
                </c:pt>
                <c:pt idx="7395">
                  <c:v>5831962.8684312105</c:v>
                </c:pt>
                <c:pt idx="7396">
                  <c:v>588472.54633774154</c:v>
                </c:pt>
                <c:pt idx="7397">
                  <c:v>521107.65623666829</c:v>
                </c:pt>
                <c:pt idx="7398">
                  <c:v>415313.58328414324</c:v>
                </c:pt>
                <c:pt idx="7399">
                  <c:v>49162.622924095267</c:v>
                </c:pt>
                <c:pt idx="7400">
                  <c:v>4562392.8521489715</c:v>
                </c:pt>
                <c:pt idx="7401">
                  <c:v>73570.008026015261</c:v>
                </c:pt>
                <c:pt idx="7402">
                  <c:v>5283985.3499107538</c:v>
                </c:pt>
                <c:pt idx="7403">
                  <c:v>47298.077918735864</c:v>
                </c:pt>
                <c:pt idx="7404">
                  <c:v>742917.85590209765</c:v>
                </c:pt>
                <c:pt idx="7405">
                  <c:v>1269275.468489104</c:v>
                </c:pt>
                <c:pt idx="7406">
                  <c:v>58925.08083311253</c:v>
                </c:pt>
                <c:pt idx="7407">
                  <c:v>577765.49733989872</c:v>
                </c:pt>
                <c:pt idx="7408">
                  <c:v>647785.23461751139</c:v>
                </c:pt>
                <c:pt idx="7409">
                  <c:v>370243.53381299158</c:v>
                </c:pt>
                <c:pt idx="7410">
                  <c:v>513317.33330214792</c:v>
                </c:pt>
                <c:pt idx="7411">
                  <c:v>473457.98112472746</c:v>
                </c:pt>
                <c:pt idx="7412">
                  <c:v>1274934.2170023909</c:v>
                </c:pt>
                <c:pt idx="7413">
                  <c:v>220321.51091128937</c:v>
                </c:pt>
                <c:pt idx="7414">
                  <c:v>84804.742775044841</c:v>
                </c:pt>
                <c:pt idx="7415">
                  <c:v>3132388.0192514807</c:v>
                </c:pt>
                <c:pt idx="7416">
                  <c:v>3091434.1687372844</c:v>
                </c:pt>
                <c:pt idx="7417">
                  <c:v>5553648.8744613882</c:v>
                </c:pt>
                <c:pt idx="7418">
                  <c:v>2396171.6146240933</c:v>
                </c:pt>
                <c:pt idx="7419">
                  <c:v>1113265.9578022736</c:v>
                </c:pt>
                <c:pt idx="7420">
                  <c:v>4799180.9550202927</c:v>
                </c:pt>
                <c:pt idx="7421">
                  <c:v>77346.636097156414</c:v>
                </c:pt>
                <c:pt idx="7422">
                  <c:v>70469.986803191438</c:v>
                </c:pt>
                <c:pt idx="7423">
                  <c:v>193630.71072869984</c:v>
                </c:pt>
                <c:pt idx="7424">
                  <c:v>90571.474545223755</c:v>
                </c:pt>
                <c:pt idx="7425">
                  <c:v>2278514.723693396</c:v>
                </c:pt>
                <c:pt idx="7426">
                  <c:v>297436.12431335286</c:v>
                </c:pt>
                <c:pt idx="7427">
                  <c:v>1625310.9314523696</c:v>
                </c:pt>
                <c:pt idx="7428">
                  <c:v>420244.93272468884</c:v>
                </c:pt>
                <c:pt idx="7429">
                  <c:v>2770283.3362997076</c:v>
                </c:pt>
                <c:pt idx="7430">
                  <c:v>1466961.1311414493</c:v>
                </c:pt>
                <c:pt idx="7431">
                  <c:v>571990.08799174381</c:v>
                </c:pt>
                <c:pt idx="7432">
                  <c:v>629350.51690714282</c:v>
                </c:pt>
                <c:pt idx="7433">
                  <c:v>1727596.5279607857</c:v>
                </c:pt>
                <c:pt idx="7434">
                  <c:v>278025.28378741903</c:v>
                </c:pt>
                <c:pt idx="7435">
                  <c:v>345983.50801041548</c:v>
                </c:pt>
                <c:pt idx="7436">
                  <c:v>252371.8442530547</c:v>
                </c:pt>
                <c:pt idx="7437">
                  <c:v>107325.58069760173</c:v>
                </c:pt>
                <c:pt idx="7438">
                  <c:v>9071240.4944217317</c:v>
                </c:pt>
                <c:pt idx="7439">
                  <c:v>3067076.0375138796</c:v>
                </c:pt>
                <c:pt idx="7440">
                  <c:v>164873.72480711527</c:v>
                </c:pt>
                <c:pt idx="7441">
                  <c:v>2662355.4896880393</c:v>
                </c:pt>
                <c:pt idx="7442">
                  <c:v>721233.91708018794</c:v>
                </c:pt>
                <c:pt idx="7443">
                  <c:v>216748.83982423003</c:v>
                </c:pt>
                <c:pt idx="7444">
                  <c:v>998707.28660564288</c:v>
                </c:pt>
                <c:pt idx="7445">
                  <c:v>3881017.6011634828</c:v>
                </c:pt>
                <c:pt idx="7446">
                  <c:v>71196.209247015242</c:v>
                </c:pt>
                <c:pt idx="7447">
                  <c:v>203007.19744778369</c:v>
                </c:pt>
                <c:pt idx="7448">
                  <c:v>300435.83404378174</c:v>
                </c:pt>
                <c:pt idx="7449">
                  <c:v>94179.220187963045</c:v>
                </c:pt>
                <c:pt idx="7450">
                  <c:v>155142.06150371849</c:v>
                </c:pt>
                <c:pt idx="7451">
                  <c:v>73891.419747965963</c:v>
                </c:pt>
                <c:pt idx="7452">
                  <c:v>112010.53101066993</c:v>
                </c:pt>
                <c:pt idx="7453">
                  <c:v>746667.31931355095</c:v>
                </c:pt>
                <c:pt idx="7454">
                  <c:v>85690.685447248106</c:v>
                </c:pt>
                <c:pt idx="7455">
                  <c:v>83612.106053731753</c:v>
                </c:pt>
                <c:pt idx="7456">
                  <c:v>834791.49165783601</c:v>
                </c:pt>
                <c:pt idx="7457">
                  <c:v>5151037.0121531216</c:v>
                </c:pt>
                <c:pt idx="7458">
                  <c:v>2086714.9006478798</c:v>
                </c:pt>
                <c:pt idx="7459">
                  <c:v>1446914.1337753683</c:v>
                </c:pt>
                <c:pt idx="7460">
                  <c:v>895826.42915734753</c:v>
                </c:pt>
                <c:pt idx="7461">
                  <c:v>168031.47591480197</c:v>
                </c:pt>
                <c:pt idx="7462">
                  <c:v>5619845.9614866367</c:v>
                </c:pt>
                <c:pt idx="7463">
                  <c:v>5981147.7391707869</c:v>
                </c:pt>
                <c:pt idx="7464">
                  <c:v>2646842.3288021553</c:v>
                </c:pt>
                <c:pt idx="7465">
                  <c:v>610147.4931918896</c:v>
                </c:pt>
                <c:pt idx="7466">
                  <c:v>672236.00495117577</c:v>
                </c:pt>
                <c:pt idx="7467">
                  <c:v>100668.6527708041</c:v>
                </c:pt>
                <c:pt idx="7468">
                  <c:v>1530396.7968126298</c:v>
                </c:pt>
                <c:pt idx="7469">
                  <c:v>461320.86611000705</c:v>
                </c:pt>
                <c:pt idx="7470">
                  <c:v>1171482.0362701062</c:v>
                </c:pt>
                <c:pt idx="7471">
                  <c:v>215487.1669112792</c:v>
                </c:pt>
                <c:pt idx="7472">
                  <c:v>174395.77328946444</c:v>
                </c:pt>
                <c:pt idx="7473">
                  <c:v>615929.45513644547</c:v>
                </c:pt>
                <c:pt idx="7474">
                  <c:v>4354809.5277991071</c:v>
                </c:pt>
                <c:pt idx="7475">
                  <c:v>2748604.7702868315</c:v>
                </c:pt>
                <c:pt idx="7476">
                  <c:v>907472.84379087912</c:v>
                </c:pt>
                <c:pt idx="7477">
                  <c:v>3474986.4061992094</c:v>
                </c:pt>
                <c:pt idx="7478">
                  <c:v>41998.073964575095</c:v>
                </c:pt>
                <c:pt idx="7479">
                  <c:v>791196.59274084843</c:v>
                </c:pt>
                <c:pt idx="7480">
                  <c:v>519306.93225517572</c:v>
                </c:pt>
                <c:pt idx="7481">
                  <c:v>510118.93132073723</c:v>
                </c:pt>
                <c:pt idx="7482">
                  <c:v>3719906.1908641304</c:v>
                </c:pt>
                <c:pt idx="7483">
                  <c:v>446283.35892486398</c:v>
                </c:pt>
                <c:pt idx="7484">
                  <c:v>4374736.3128448054</c:v>
                </c:pt>
                <c:pt idx="7485">
                  <c:v>398856.9593096301</c:v>
                </c:pt>
                <c:pt idx="7486">
                  <c:v>3968101.2431063405</c:v>
                </c:pt>
                <c:pt idx="7487">
                  <c:v>751079.45496212412</c:v>
                </c:pt>
                <c:pt idx="7488">
                  <c:v>2499664.4588196748</c:v>
                </c:pt>
                <c:pt idx="7489">
                  <c:v>1336306.3639819967</c:v>
                </c:pt>
                <c:pt idx="7490">
                  <c:v>5188271.5705513051</c:v>
                </c:pt>
                <c:pt idx="7491">
                  <c:v>540756.99284275109</c:v>
                </c:pt>
                <c:pt idx="7492">
                  <c:v>615901.53580284165</c:v>
                </c:pt>
                <c:pt idx="7493">
                  <c:v>1627734.7513829144</c:v>
                </c:pt>
                <c:pt idx="7494">
                  <c:v>2037929.8685345724</c:v>
                </c:pt>
                <c:pt idx="7495">
                  <c:v>1191101.8812096678</c:v>
                </c:pt>
                <c:pt idx="7496">
                  <c:v>1567235.0747770488</c:v>
                </c:pt>
                <c:pt idx="7497">
                  <c:v>2127934.6293854243</c:v>
                </c:pt>
                <c:pt idx="7498">
                  <c:v>3641278.6161450539</c:v>
                </c:pt>
                <c:pt idx="7499">
                  <c:v>317285.44918010122</c:v>
                </c:pt>
                <c:pt idx="7500">
                  <c:v>458627.98808817141</c:v>
                </c:pt>
                <c:pt idx="7501">
                  <c:v>81012.379861292458</c:v>
                </c:pt>
                <c:pt idx="7502">
                  <c:v>274496.34370567673</c:v>
                </c:pt>
                <c:pt idx="7503">
                  <c:v>561333.92198784475</c:v>
                </c:pt>
                <c:pt idx="7504">
                  <c:v>3717017.3638596814</c:v>
                </c:pt>
                <c:pt idx="7505">
                  <c:v>61308.085677590512</c:v>
                </c:pt>
                <c:pt idx="7506">
                  <c:v>119561.21497800859</c:v>
                </c:pt>
                <c:pt idx="7507">
                  <c:v>386844.43421554065</c:v>
                </c:pt>
                <c:pt idx="7508">
                  <c:v>2818975.7056223596</c:v>
                </c:pt>
                <c:pt idx="7509">
                  <c:v>364835.95320711302</c:v>
                </c:pt>
                <c:pt idx="7510">
                  <c:v>164735.52070238831</c:v>
                </c:pt>
                <c:pt idx="7511">
                  <c:v>4205588.6246232847</c:v>
                </c:pt>
                <c:pt idx="7512">
                  <c:v>471497.04797218222</c:v>
                </c:pt>
                <c:pt idx="7513">
                  <c:v>2651104.1894011227</c:v>
                </c:pt>
                <c:pt idx="7514">
                  <c:v>303197.83868658892</c:v>
                </c:pt>
                <c:pt idx="7515">
                  <c:v>145851.93037897538</c:v>
                </c:pt>
                <c:pt idx="7516">
                  <c:v>204366.42167210419</c:v>
                </c:pt>
                <c:pt idx="7517">
                  <c:v>62454.726602714582</c:v>
                </c:pt>
                <c:pt idx="7518">
                  <c:v>477037.87833252305</c:v>
                </c:pt>
                <c:pt idx="7519">
                  <c:v>6011473.0483915554</c:v>
                </c:pt>
                <c:pt idx="7520">
                  <c:v>1550149.248760557</c:v>
                </c:pt>
                <c:pt idx="7521">
                  <c:v>1105853.2566119789</c:v>
                </c:pt>
                <c:pt idx="7522">
                  <c:v>459871.85376678308</c:v>
                </c:pt>
                <c:pt idx="7523">
                  <c:v>275795.01881525735</c:v>
                </c:pt>
                <c:pt idx="7524">
                  <c:v>1076006.7401730726</c:v>
                </c:pt>
                <c:pt idx="7525">
                  <c:v>2344561.3710266049</c:v>
                </c:pt>
                <c:pt idx="7526">
                  <c:v>2640640.5028490759</c:v>
                </c:pt>
                <c:pt idx="7527">
                  <c:v>34311.439019470061</c:v>
                </c:pt>
                <c:pt idx="7528">
                  <c:v>3385108.4363594516</c:v>
                </c:pt>
                <c:pt idx="7529">
                  <c:v>86856.82322533465</c:v>
                </c:pt>
                <c:pt idx="7530">
                  <c:v>2124572.2837496153</c:v>
                </c:pt>
                <c:pt idx="7531">
                  <c:v>1074055.8097213558</c:v>
                </c:pt>
                <c:pt idx="7532">
                  <c:v>134488.32501438065</c:v>
                </c:pt>
                <c:pt idx="7533">
                  <c:v>3871248.4542379291</c:v>
                </c:pt>
                <c:pt idx="7534">
                  <c:v>400857.40583690384</c:v>
                </c:pt>
                <c:pt idx="7535">
                  <c:v>5347778.7686585877</c:v>
                </c:pt>
                <c:pt idx="7536">
                  <c:v>176270.61953096159</c:v>
                </c:pt>
                <c:pt idx="7537">
                  <c:v>577507.60830998351</c:v>
                </c:pt>
                <c:pt idx="7538">
                  <c:v>996239.34958932665</c:v>
                </c:pt>
                <c:pt idx="7539">
                  <c:v>3898237.8365855627</c:v>
                </c:pt>
                <c:pt idx="7540">
                  <c:v>911647.55435223167</c:v>
                </c:pt>
                <c:pt idx="7541">
                  <c:v>527961.0328579807</c:v>
                </c:pt>
                <c:pt idx="7542">
                  <c:v>296560.5744408507</c:v>
                </c:pt>
                <c:pt idx="7543">
                  <c:v>640241.93999021861</c:v>
                </c:pt>
                <c:pt idx="7544">
                  <c:v>1291042.6733286041</c:v>
                </c:pt>
                <c:pt idx="7545">
                  <c:v>1954292.5529452856</c:v>
                </c:pt>
                <c:pt idx="7546">
                  <c:v>101265.1059331021</c:v>
                </c:pt>
                <c:pt idx="7547">
                  <c:v>323603.27227772196</c:v>
                </c:pt>
                <c:pt idx="7548">
                  <c:v>742305.28761675861</c:v>
                </c:pt>
                <c:pt idx="7549">
                  <c:v>91720.737996217111</c:v>
                </c:pt>
                <c:pt idx="7550">
                  <c:v>285652.08068615792</c:v>
                </c:pt>
                <c:pt idx="7551">
                  <c:v>73299.833839546976</c:v>
                </c:pt>
                <c:pt idx="7552">
                  <c:v>67329.199516790846</c:v>
                </c:pt>
                <c:pt idx="7553">
                  <c:v>109181.43459136999</c:v>
                </c:pt>
                <c:pt idx="7554">
                  <c:v>229628.92906677347</c:v>
                </c:pt>
                <c:pt idx="7555">
                  <c:v>297253.45778574608</c:v>
                </c:pt>
                <c:pt idx="7556">
                  <c:v>2172897.0284578409</c:v>
                </c:pt>
                <c:pt idx="7557">
                  <c:v>53635.472000057714</c:v>
                </c:pt>
                <c:pt idx="7558">
                  <c:v>4952844.8699349854</c:v>
                </c:pt>
                <c:pt idx="7559">
                  <c:v>1121005.0681383717</c:v>
                </c:pt>
                <c:pt idx="7560">
                  <c:v>389068.59737495048</c:v>
                </c:pt>
                <c:pt idx="7561">
                  <c:v>404130.595433874</c:v>
                </c:pt>
                <c:pt idx="7562">
                  <c:v>8569821.048042018</c:v>
                </c:pt>
                <c:pt idx="7563">
                  <c:v>966977.39661772118</c:v>
                </c:pt>
                <c:pt idx="7564">
                  <c:v>1755076.3643380299</c:v>
                </c:pt>
                <c:pt idx="7565">
                  <c:v>163967.54226636307</c:v>
                </c:pt>
                <c:pt idx="7566">
                  <c:v>4070907.6286929189</c:v>
                </c:pt>
                <c:pt idx="7567">
                  <c:v>1050445.7662906304</c:v>
                </c:pt>
                <c:pt idx="7568">
                  <c:v>2747034.4766602344</c:v>
                </c:pt>
                <c:pt idx="7569">
                  <c:v>1844623.8755696884</c:v>
                </c:pt>
                <c:pt idx="7570">
                  <c:v>1144692.2453186158</c:v>
                </c:pt>
                <c:pt idx="7571">
                  <c:v>5335287.2994850986</c:v>
                </c:pt>
                <c:pt idx="7572">
                  <c:v>4735828.8052652506</c:v>
                </c:pt>
                <c:pt idx="7573">
                  <c:v>628984.60780263261</c:v>
                </c:pt>
                <c:pt idx="7574">
                  <c:v>92460.624329439495</c:v>
                </c:pt>
                <c:pt idx="7575">
                  <c:v>275800.65850087791</c:v>
                </c:pt>
                <c:pt idx="7576">
                  <c:v>329094.7658383915</c:v>
                </c:pt>
                <c:pt idx="7577">
                  <c:v>138111.39893628412</c:v>
                </c:pt>
                <c:pt idx="7578">
                  <c:v>118549.6782545882</c:v>
                </c:pt>
                <c:pt idx="7579">
                  <c:v>289422.41006861487</c:v>
                </c:pt>
                <c:pt idx="7580">
                  <c:v>5338778.197668748</c:v>
                </c:pt>
                <c:pt idx="7581">
                  <c:v>1869310.6514443201</c:v>
                </c:pt>
                <c:pt idx="7582">
                  <c:v>943257.30839652906</c:v>
                </c:pt>
                <c:pt idx="7583">
                  <c:v>189627.78706842207</c:v>
                </c:pt>
                <c:pt idx="7584">
                  <c:v>174198.35453466026</c:v>
                </c:pt>
                <c:pt idx="7585">
                  <c:v>875921.84215877089</c:v>
                </c:pt>
                <c:pt idx="7586">
                  <c:v>91474.956748216398</c:v>
                </c:pt>
                <c:pt idx="7587">
                  <c:v>852609.08672775608</c:v>
                </c:pt>
                <c:pt idx="7588">
                  <c:v>1595636.2745691589</c:v>
                </c:pt>
                <c:pt idx="7589">
                  <c:v>626294.87836799386</c:v>
                </c:pt>
                <c:pt idx="7590">
                  <c:v>50870.527466597276</c:v>
                </c:pt>
                <c:pt idx="7591">
                  <c:v>670960.01988241007</c:v>
                </c:pt>
                <c:pt idx="7592">
                  <c:v>930688.99650408921</c:v>
                </c:pt>
                <c:pt idx="7593">
                  <c:v>123777.937299039</c:v>
                </c:pt>
                <c:pt idx="7594">
                  <c:v>108129.87180787757</c:v>
                </c:pt>
                <c:pt idx="7595">
                  <c:v>5589754.6047256263</c:v>
                </c:pt>
                <c:pt idx="7596">
                  <c:v>677971.26392706868</c:v>
                </c:pt>
                <c:pt idx="7597">
                  <c:v>986013.03236421221</c:v>
                </c:pt>
                <c:pt idx="7598">
                  <c:v>328312.21029584412</c:v>
                </c:pt>
                <c:pt idx="7599">
                  <c:v>180253.0339239648</c:v>
                </c:pt>
                <c:pt idx="7600">
                  <c:v>134585.10909941691</c:v>
                </c:pt>
                <c:pt idx="7601">
                  <c:v>56309.752142620418</c:v>
                </c:pt>
                <c:pt idx="7602">
                  <c:v>724127.04350970045</c:v>
                </c:pt>
                <c:pt idx="7603">
                  <c:v>716966.06945323339</c:v>
                </c:pt>
                <c:pt idx="7604">
                  <c:v>273901.13228642091</c:v>
                </c:pt>
                <c:pt idx="7605">
                  <c:v>2590557.4309054092</c:v>
                </c:pt>
                <c:pt idx="7606">
                  <c:v>3876090.7933171447</c:v>
                </c:pt>
                <c:pt idx="7607">
                  <c:v>125408.61882304742</c:v>
                </c:pt>
                <c:pt idx="7608">
                  <c:v>3838145.4286894728</c:v>
                </c:pt>
                <c:pt idx="7609">
                  <c:v>903347.18468219019</c:v>
                </c:pt>
                <c:pt idx="7610">
                  <c:v>150840.16495579426</c:v>
                </c:pt>
                <c:pt idx="7611">
                  <c:v>1077784.9497505424</c:v>
                </c:pt>
                <c:pt idx="7612">
                  <c:v>133873.89860998737</c:v>
                </c:pt>
                <c:pt idx="7613">
                  <c:v>2774971.1952661905</c:v>
                </c:pt>
                <c:pt idx="7614">
                  <c:v>2093408.0921799738</c:v>
                </c:pt>
                <c:pt idx="7615">
                  <c:v>3833312.8112299708</c:v>
                </c:pt>
                <c:pt idx="7616">
                  <c:v>751079.13675973925</c:v>
                </c:pt>
                <c:pt idx="7617">
                  <c:v>2149434.6568130688</c:v>
                </c:pt>
                <c:pt idx="7618">
                  <c:v>1831167.7670982</c:v>
                </c:pt>
                <c:pt idx="7619">
                  <c:v>1108218.5591992652</c:v>
                </c:pt>
                <c:pt idx="7620">
                  <c:v>4497972.1973415678</c:v>
                </c:pt>
                <c:pt idx="7621">
                  <c:v>1721372.2171002741</c:v>
                </c:pt>
                <c:pt idx="7622">
                  <c:v>4900332.7618701076</c:v>
                </c:pt>
                <c:pt idx="7623">
                  <c:v>104434.63988556075</c:v>
                </c:pt>
                <c:pt idx="7624">
                  <c:v>430491.84915361326</c:v>
                </c:pt>
                <c:pt idx="7625">
                  <c:v>2338625.3619687161</c:v>
                </c:pt>
                <c:pt idx="7626">
                  <c:v>658418.4583367731</c:v>
                </c:pt>
                <c:pt idx="7627">
                  <c:v>1537643.1745520409</c:v>
                </c:pt>
                <c:pt idx="7628">
                  <c:v>106139.13958452316</c:v>
                </c:pt>
                <c:pt idx="7629">
                  <c:v>188703.72490029517</c:v>
                </c:pt>
                <c:pt idx="7630">
                  <c:v>4600514.625201162</c:v>
                </c:pt>
                <c:pt idx="7631">
                  <c:v>799498.5897366876</c:v>
                </c:pt>
                <c:pt idx="7632">
                  <c:v>359030.45926990075</c:v>
                </c:pt>
                <c:pt idx="7633">
                  <c:v>1087334.2095138936</c:v>
                </c:pt>
                <c:pt idx="7634">
                  <c:v>178045.87232400131</c:v>
                </c:pt>
                <c:pt idx="7635">
                  <c:v>1096174.4724827537</c:v>
                </c:pt>
                <c:pt idx="7636">
                  <c:v>469089.94006568915</c:v>
                </c:pt>
                <c:pt idx="7637">
                  <c:v>302664.11377286242</c:v>
                </c:pt>
                <c:pt idx="7638">
                  <c:v>362539.81912207382</c:v>
                </c:pt>
                <c:pt idx="7639">
                  <c:v>57563.751294667978</c:v>
                </c:pt>
                <c:pt idx="7640">
                  <c:v>309033.22280969832</c:v>
                </c:pt>
                <c:pt idx="7641">
                  <c:v>655255.40513467591</c:v>
                </c:pt>
                <c:pt idx="7642">
                  <c:v>158013.84002441607</c:v>
                </c:pt>
                <c:pt idx="7643">
                  <c:v>1073870.4890413038</c:v>
                </c:pt>
                <c:pt idx="7644">
                  <c:v>1954272.2384890805</c:v>
                </c:pt>
                <c:pt idx="7645">
                  <c:v>62751.350578748628</c:v>
                </c:pt>
                <c:pt idx="7646">
                  <c:v>292948.98198038363</c:v>
                </c:pt>
                <c:pt idx="7647">
                  <c:v>5263034.1362693477</c:v>
                </c:pt>
                <c:pt idx="7648">
                  <c:v>466640.05871625722</c:v>
                </c:pt>
                <c:pt idx="7649">
                  <c:v>150881.01693248656</c:v>
                </c:pt>
                <c:pt idx="7650">
                  <c:v>4381817.8357539428</c:v>
                </c:pt>
                <c:pt idx="7651">
                  <c:v>409105.34910696064</c:v>
                </c:pt>
                <c:pt idx="7652">
                  <c:v>2139280.5390203502</c:v>
                </c:pt>
                <c:pt idx="7653">
                  <c:v>45598.17287262086</c:v>
                </c:pt>
                <c:pt idx="7654">
                  <c:v>687861.0141908779</c:v>
                </c:pt>
                <c:pt idx="7655">
                  <c:v>107437.04046924612</c:v>
                </c:pt>
                <c:pt idx="7656">
                  <c:v>59402.802661046582</c:v>
                </c:pt>
                <c:pt idx="7657">
                  <c:v>1057913.5166978259</c:v>
                </c:pt>
                <c:pt idx="7658">
                  <c:v>499103.53480443906</c:v>
                </c:pt>
                <c:pt idx="7659">
                  <c:v>2237933.0260378039</c:v>
                </c:pt>
                <c:pt idx="7660">
                  <c:v>2561559.9395561684</c:v>
                </c:pt>
                <c:pt idx="7661">
                  <c:v>71301.308902823948</c:v>
                </c:pt>
                <c:pt idx="7662">
                  <c:v>599934.67481034726</c:v>
                </c:pt>
                <c:pt idx="7663">
                  <c:v>849276.05452017125</c:v>
                </c:pt>
                <c:pt idx="7664">
                  <c:v>582833.81159004127</c:v>
                </c:pt>
                <c:pt idx="7665">
                  <c:v>173809.99499849399</c:v>
                </c:pt>
                <c:pt idx="7666">
                  <c:v>479370.50394660491</c:v>
                </c:pt>
                <c:pt idx="7667">
                  <c:v>2140745.5283171874</c:v>
                </c:pt>
                <c:pt idx="7668">
                  <c:v>184862.53485771772</c:v>
                </c:pt>
                <c:pt idx="7669">
                  <c:v>3770248.4320861418</c:v>
                </c:pt>
                <c:pt idx="7670">
                  <c:v>1105883.6549750559</c:v>
                </c:pt>
                <c:pt idx="7671">
                  <c:v>126662.43818266747</c:v>
                </c:pt>
                <c:pt idx="7672">
                  <c:v>3909458.7964730682</c:v>
                </c:pt>
                <c:pt idx="7673">
                  <c:v>128228.45897887208</c:v>
                </c:pt>
                <c:pt idx="7674">
                  <c:v>1532831.5045821308</c:v>
                </c:pt>
                <c:pt idx="7675">
                  <c:v>2241613.2843936761</c:v>
                </c:pt>
                <c:pt idx="7676">
                  <c:v>105801.66279942739</c:v>
                </c:pt>
                <c:pt idx="7677">
                  <c:v>53011.73049251343</c:v>
                </c:pt>
                <c:pt idx="7678">
                  <c:v>3737934.9304865943</c:v>
                </c:pt>
                <c:pt idx="7679">
                  <c:v>4198090.7816346046</c:v>
                </c:pt>
                <c:pt idx="7680">
                  <c:v>3438853.5031537772</c:v>
                </c:pt>
                <c:pt idx="7681">
                  <c:v>46533.879923647612</c:v>
                </c:pt>
                <c:pt idx="7682">
                  <c:v>1923877.1456889329</c:v>
                </c:pt>
                <c:pt idx="7683">
                  <c:v>791772.13794376608</c:v>
                </c:pt>
                <c:pt idx="7684">
                  <c:v>182243.34748638884</c:v>
                </c:pt>
                <c:pt idx="7685">
                  <c:v>587879.86492522457</c:v>
                </c:pt>
                <c:pt idx="7686">
                  <c:v>1392361.6001450229</c:v>
                </c:pt>
                <c:pt idx="7687">
                  <c:v>148929.76629584501</c:v>
                </c:pt>
                <c:pt idx="7688">
                  <c:v>313047.11803778826</c:v>
                </c:pt>
                <c:pt idx="7689">
                  <c:v>1140344.9788121365</c:v>
                </c:pt>
                <c:pt idx="7690">
                  <c:v>170939.03053099394</c:v>
                </c:pt>
                <c:pt idx="7691">
                  <c:v>67500.403717605921</c:v>
                </c:pt>
                <c:pt idx="7692">
                  <c:v>2581714.5769511992</c:v>
                </c:pt>
                <c:pt idx="7693">
                  <c:v>840143.50914974173</c:v>
                </c:pt>
                <c:pt idx="7694">
                  <c:v>58737.144828798133</c:v>
                </c:pt>
                <c:pt idx="7695">
                  <c:v>272650.36061049643</c:v>
                </c:pt>
                <c:pt idx="7696">
                  <c:v>840238.55330020073</c:v>
                </c:pt>
                <c:pt idx="7697">
                  <c:v>1287572.6678971308</c:v>
                </c:pt>
                <c:pt idx="7698">
                  <c:v>4021379.4172930219</c:v>
                </c:pt>
                <c:pt idx="7699">
                  <c:v>786554.38160735765</c:v>
                </c:pt>
                <c:pt idx="7700">
                  <c:v>90274.762439031445</c:v>
                </c:pt>
                <c:pt idx="7701">
                  <c:v>55326.9587200182</c:v>
                </c:pt>
                <c:pt idx="7702">
                  <c:v>70958.711751598603</c:v>
                </c:pt>
                <c:pt idx="7703">
                  <c:v>94181.317776884272</c:v>
                </c:pt>
                <c:pt idx="7704">
                  <c:v>3044805.3646323099</c:v>
                </c:pt>
                <c:pt idx="7705">
                  <c:v>381436.70991894155</c:v>
                </c:pt>
                <c:pt idx="7706">
                  <c:v>66869.180354918703</c:v>
                </c:pt>
                <c:pt idx="7707">
                  <c:v>4548090.8076662347</c:v>
                </c:pt>
                <c:pt idx="7708">
                  <c:v>5917953.9963705968</c:v>
                </c:pt>
                <c:pt idx="7709">
                  <c:v>1438558.0331504813</c:v>
                </c:pt>
                <c:pt idx="7710">
                  <c:v>49901.355067178592</c:v>
                </c:pt>
                <c:pt idx="7711">
                  <c:v>43293.587518886336</c:v>
                </c:pt>
                <c:pt idx="7712">
                  <c:v>474072.02344269172</c:v>
                </c:pt>
                <c:pt idx="7713">
                  <c:v>763989.35799076164</c:v>
                </c:pt>
                <c:pt idx="7714">
                  <c:v>102833.2177460213</c:v>
                </c:pt>
                <c:pt idx="7715">
                  <c:v>652809.01675481698</c:v>
                </c:pt>
                <c:pt idx="7716">
                  <c:v>671229.51515859761</c:v>
                </c:pt>
                <c:pt idx="7717">
                  <c:v>3649155.0407539718</c:v>
                </c:pt>
                <c:pt idx="7718">
                  <c:v>61266.413288933181</c:v>
                </c:pt>
                <c:pt idx="7719">
                  <c:v>130924.76891489615</c:v>
                </c:pt>
                <c:pt idx="7720">
                  <c:v>88271.923965154754</c:v>
                </c:pt>
                <c:pt idx="7721">
                  <c:v>860494.81356440973</c:v>
                </c:pt>
                <c:pt idx="7722">
                  <c:v>294542.0219412187</c:v>
                </c:pt>
                <c:pt idx="7723">
                  <c:v>985446.62841180107</c:v>
                </c:pt>
                <c:pt idx="7724">
                  <c:v>237285.37428663505</c:v>
                </c:pt>
                <c:pt idx="7725">
                  <c:v>4334850.007199008</c:v>
                </c:pt>
                <c:pt idx="7726">
                  <c:v>6566263.6106678639</c:v>
                </c:pt>
                <c:pt idx="7727">
                  <c:v>237440.8547079642</c:v>
                </c:pt>
                <c:pt idx="7728">
                  <c:v>1119908.166010465</c:v>
                </c:pt>
                <c:pt idx="7729">
                  <c:v>442463.80828087858</c:v>
                </c:pt>
                <c:pt idx="7730">
                  <c:v>6705866.8644868517</c:v>
                </c:pt>
                <c:pt idx="7731">
                  <c:v>76833.542596398765</c:v>
                </c:pt>
                <c:pt idx="7732">
                  <c:v>49033.964447647289</c:v>
                </c:pt>
                <c:pt idx="7733">
                  <c:v>1487981.3896812731</c:v>
                </c:pt>
                <c:pt idx="7734">
                  <c:v>309821.90021046909</c:v>
                </c:pt>
                <c:pt idx="7735">
                  <c:v>1318067.2039655908</c:v>
                </c:pt>
                <c:pt idx="7736">
                  <c:v>172460.40861461742</c:v>
                </c:pt>
                <c:pt idx="7737">
                  <c:v>1397166.5884018901</c:v>
                </c:pt>
                <c:pt idx="7738">
                  <c:v>144978.2532127859</c:v>
                </c:pt>
                <c:pt idx="7739">
                  <c:v>59083.476739905083</c:v>
                </c:pt>
                <c:pt idx="7740">
                  <c:v>604705.41369712178</c:v>
                </c:pt>
                <c:pt idx="7741">
                  <c:v>2092361.7337888912</c:v>
                </c:pt>
                <c:pt idx="7742">
                  <c:v>2054471.0030940583</c:v>
                </c:pt>
                <c:pt idx="7743">
                  <c:v>155225.11113304747</c:v>
                </c:pt>
                <c:pt idx="7744">
                  <c:v>140736.19441827663</c:v>
                </c:pt>
                <c:pt idx="7745">
                  <c:v>475885.21138895873</c:v>
                </c:pt>
                <c:pt idx="7746">
                  <c:v>129160.03814960307</c:v>
                </c:pt>
                <c:pt idx="7747">
                  <c:v>357046.46115326177</c:v>
                </c:pt>
                <c:pt idx="7748">
                  <c:v>68413.570439298201</c:v>
                </c:pt>
                <c:pt idx="7749">
                  <c:v>5210146.5465991609</c:v>
                </c:pt>
                <c:pt idx="7750">
                  <c:v>1672533.2337820216</c:v>
                </c:pt>
                <c:pt idx="7751">
                  <c:v>423084.648187952</c:v>
                </c:pt>
                <c:pt idx="7752">
                  <c:v>1035209.7688776248</c:v>
                </c:pt>
                <c:pt idx="7753">
                  <c:v>2236081.679418656</c:v>
                </c:pt>
                <c:pt idx="7754">
                  <c:v>973094.53860438545</c:v>
                </c:pt>
                <c:pt idx="7755">
                  <c:v>381411.919645897</c:v>
                </c:pt>
                <c:pt idx="7756">
                  <c:v>439536.86519722396</c:v>
                </c:pt>
                <c:pt idx="7757">
                  <c:v>1270489.2440895564</c:v>
                </c:pt>
                <c:pt idx="7758">
                  <c:v>295902.57251484616</c:v>
                </c:pt>
                <c:pt idx="7759">
                  <c:v>2593753.6272310154</c:v>
                </c:pt>
                <c:pt idx="7760">
                  <c:v>829263.17367384443</c:v>
                </c:pt>
                <c:pt idx="7761">
                  <c:v>954497.49955049192</c:v>
                </c:pt>
                <c:pt idx="7762">
                  <c:v>6640022.9315933948</c:v>
                </c:pt>
                <c:pt idx="7763">
                  <c:v>1128965.7769565727</c:v>
                </c:pt>
                <c:pt idx="7764">
                  <c:v>1723706.401944903</c:v>
                </c:pt>
                <c:pt idx="7765">
                  <c:v>1261513.6616063416</c:v>
                </c:pt>
                <c:pt idx="7766">
                  <c:v>429604.33221911796</c:v>
                </c:pt>
                <c:pt idx="7767">
                  <c:v>2921804.0636912533</c:v>
                </c:pt>
                <c:pt idx="7768">
                  <c:v>90183.235949286754</c:v>
                </c:pt>
                <c:pt idx="7769">
                  <c:v>401371.07421007525</c:v>
                </c:pt>
                <c:pt idx="7770">
                  <c:v>5331164.6648974316</c:v>
                </c:pt>
                <c:pt idx="7771">
                  <c:v>779100.04725676205</c:v>
                </c:pt>
                <c:pt idx="7772">
                  <c:v>2317067.3139510402</c:v>
                </c:pt>
                <c:pt idx="7773">
                  <c:v>80801.392326570989</c:v>
                </c:pt>
                <c:pt idx="7774">
                  <c:v>365893.30920350878</c:v>
                </c:pt>
                <c:pt idx="7775">
                  <c:v>359198.24332283484</c:v>
                </c:pt>
                <c:pt idx="7776">
                  <c:v>2137711.4156980156</c:v>
                </c:pt>
                <c:pt idx="7777">
                  <c:v>1829975.6427537163</c:v>
                </c:pt>
                <c:pt idx="7778">
                  <c:v>213298.54685463826</c:v>
                </c:pt>
                <c:pt idx="7779">
                  <c:v>51341.744590809474</c:v>
                </c:pt>
                <c:pt idx="7780">
                  <c:v>569009.14296373271</c:v>
                </c:pt>
                <c:pt idx="7781">
                  <c:v>263067.71590428439</c:v>
                </c:pt>
                <c:pt idx="7782">
                  <c:v>307841.12381459249</c:v>
                </c:pt>
                <c:pt idx="7783">
                  <c:v>403408.26042586617</c:v>
                </c:pt>
                <c:pt idx="7784">
                  <c:v>929585.97333590162</c:v>
                </c:pt>
                <c:pt idx="7785">
                  <c:v>307428.8549212598</c:v>
                </c:pt>
                <c:pt idx="7786">
                  <c:v>288216.78156509297</c:v>
                </c:pt>
                <c:pt idx="7787">
                  <c:v>787562.76191950438</c:v>
                </c:pt>
                <c:pt idx="7788">
                  <c:v>2820891.898518851</c:v>
                </c:pt>
                <c:pt idx="7789">
                  <c:v>160234.84660573304</c:v>
                </c:pt>
                <c:pt idx="7790">
                  <c:v>5934994.9888175093</c:v>
                </c:pt>
                <c:pt idx="7791">
                  <c:v>3015888.8939653039</c:v>
                </c:pt>
                <c:pt idx="7792">
                  <c:v>98207.552772255178</c:v>
                </c:pt>
                <c:pt idx="7793">
                  <c:v>378755.72395307821</c:v>
                </c:pt>
                <c:pt idx="7794">
                  <c:v>1397083.6982274305</c:v>
                </c:pt>
                <c:pt idx="7795">
                  <c:v>743238.11066181364</c:v>
                </c:pt>
                <c:pt idx="7796">
                  <c:v>68100.960825393369</c:v>
                </c:pt>
                <c:pt idx="7797">
                  <c:v>5035761.2538740914</c:v>
                </c:pt>
                <c:pt idx="7798">
                  <c:v>3678091.2969877492</c:v>
                </c:pt>
                <c:pt idx="7799">
                  <c:v>4536928.5534369154</c:v>
                </c:pt>
                <c:pt idx="7800">
                  <c:v>473610.91309127474</c:v>
                </c:pt>
                <c:pt idx="7801">
                  <c:v>1055753.2314348582</c:v>
                </c:pt>
                <c:pt idx="7802">
                  <c:v>531251.19880461972</c:v>
                </c:pt>
                <c:pt idx="7803">
                  <c:v>3948793.3424760145</c:v>
                </c:pt>
                <c:pt idx="7804">
                  <c:v>296172.48134325375</c:v>
                </c:pt>
                <c:pt idx="7805">
                  <c:v>3609255.4203842506</c:v>
                </c:pt>
                <c:pt idx="7806">
                  <c:v>1534167.035753154</c:v>
                </c:pt>
                <c:pt idx="7807">
                  <c:v>1238585.8159004687</c:v>
                </c:pt>
                <c:pt idx="7808">
                  <c:v>5005834.9926167326</c:v>
                </c:pt>
                <c:pt idx="7809">
                  <c:v>756335.8828696945</c:v>
                </c:pt>
                <c:pt idx="7810">
                  <c:v>145934.8613079252</c:v>
                </c:pt>
                <c:pt idx="7811">
                  <c:v>57143.948870617758</c:v>
                </c:pt>
                <c:pt idx="7812">
                  <c:v>178758.59274130134</c:v>
                </c:pt>
                <c:pt idx="7813">
                  <c:v>307429.73367229238</c:v>
                </c:pt>
                <c:pt idx="7814">
                  <c:v>1148535.0491255843</c:v>
                </c:pt>
                <c:pt idx="7815">
                  <c:v>1793774.4790364883</c:v>
                </c:pt>
                <c:pt idx="7816">
                  <c:v>186203.72739440165</c:v>
                </c:pt>
                <c:pt idx="7817">
                  <c:v>537187.38791558775</c:v>
                </c:pt>
                <c:pt idx="7818">
                  <c:v>81038.076544640091</c:v>
                </c:pt>
                <c:pt idx="7819">
                  <c:v>155612.50994170463</c:v>
                </c:pt>
                <c:pt idx="7820">
                  <c:v>68719.465189026276</c:v>
                </c:pt>
                <c:pt idx="7821">
                  <c:v>284979.38068645494</c:v>
                </c:pt>
                <c:pt idx="7822">
                  <c:v>1191598.0291663522</c:v>
                </c:pt>
                <c:pt idx="7823">
                  <c:v>192065.45045970706</c:v>
                </c:pt>
                <c:pt idx="7824">
                  <c:v>839618.30875011452</c:v>
                </c:pt>
                <c:pt idx="7825">
                  <c:v>121264.01472521809</c:v>
                </c:pt>
                <c:pt idx="7826">
                  <c:v>755870.57524230226</c:v>
                </c:pt>
                <c:pt idx="7827">
                  <c:v>730850.89852138469</c:v>
                </c:pt>
                <c:pt idx="7828">
                  <c:v>1369951.7700800106</c:v>
                </c:pt>
                <c:pt idx="7829">
                  <c:v>935283.52904360741</c:v>
                </c:pt>
                <c:pt idx="7830">
                  <c:v>119864.95763102941</c:v>
                </c:pt>
                <c:pt idx="7831">
                  <c:v>932848.06187632261</c:v>
                </c:pt>
                <c:pt idx="7832">
                  <c:v>131015.8383543948</c:v>
                </c:pt>
                <c:pt idx="7833">
                  <c:v>1896250.7223060194</c:v>
                </c:pt>
                <c:pt idx="7834">
                  <c:v>1175549.0455439305</c:v>
                </c:pt>
                <c:pt idx="7835">
                  <c:v>86464.142702760044</c:v>
                </c:pt>
                <c:pt idx="7836">
                  <c:v>151358.22280480855</c:v>
                </c:pt>
                <c:pt idx="7837">
                  <c:v>104704.01258390746</c:v>
                </c:pt>
                <c:pt idx="7838">
                  <c:v>693898.18292454432</c:v>
                </c:pt>
                <c:pt idx="7839">
                  <c:v>1865692.8175126675</c:v>
                </c:pt>
                <c:pt idx="7840">
                  <c:v>93054.242023151455</c:v>
                </c:pt>
                <c:pt idx="7841">
                  <c:v>467469.43385075021</c:v>
                </c:pt>
                <c:pt idx="7842">
                  <c:v>4243233.334348591</c:v>
                </c:pt>
                <c:pt idx="7843">
                  <c:v>596393.37446951855</c:v>
                </c:pt>
                <c:pt idx="7844">
                  <c:v>2937392.258944009</c:v>
                </c:pt>
                <c:pt idx="7845">
                  <c:v>1032850.0540947481</c:v>
                </c:pt>
                <c:pt idx="7846">
                  <c:v>286751.70781341259</c:v>
                </c:pt>
                <c:pt idx="7847">
                  <c:v>2513690.2658173423</c:v>
                </c:pt>
                <c:pt idx="7848">
                  <c:v>973362.7671288132</c:v>
                </c:pt>
                <c:pt idx="7849">
                  <c:v>74875.519806698358</c:v>
                </c:pt>
                <c:pt idx="7850">
                  <c:v>79284.650461689787</c:v>
                </c:pt>
                <c:pt idx="7851">
                  <c:v>266805.19672281411</c:v>
                </c:pt>
                <c:pt idx="7852">
                  <c:v>330239.65703530115</c:v>
                </c:pt>
                <c:pt idx="7853">
                  <c:v>187513.0345156969</c:v>
                </c:pt>
                <c:pt idx="7854">
                  <c:v>253819.16884703559</c:v>
                </c:pt>
                <c:pt idx="7855">
                  <c:v>140898.69441693428</c:v>
                </c:pt>
                <c:pt idx="7856">
                  <c:v>1430734.6884420975</c:v>
                </c:pt>
                <c:pt idx="7857">
                  <c:v>4032748.721224457</c:v>
                </c:pt>
                <c:pt idx="7858">
                  <c:v>83671.04869240195</c:v>
                </c:pt>
                <c:pt idx="7859">
                  <c:v>94155.438221166085</c:v>
                </c:pt>
                <c:pt idx="7860">
                  <c:v>176481.67638467127</c:v>
                </c:pt>
                <c:pt idx="7861">
                  <c:v>1044511.510690022</c:v>
                </c:pt>
                <c:pt idx="7862">
                  <c:v>1272662.7195915694</c:v>
                </c:pt>
                <c:pt idx="7863">
                  <c:v>608571.93691827438</c:v>
                </c:pt>
                <c:pt idx="7864">
                  <c:v>292003.36706669757</c:v>
                </c:pt>
                <c:pt idx="7865">
                  <c:v>2076052.964884768</c:v>
                </c:pt>
                <c:pt idx="7866">
                  <c:v>599432.43571583217</c:v>
                </c:pt>
                <c:pt idx="7867">
                  <c:v>654753.04063585098</c:v>
                </c:pt>
                <c:pt idx="7868">
                  <c:v>682719.49488793267</c:v>
                </c:pt>
                <c:pt idx="7869">
                  <c:v>5380506.0286621163</c:v>
                </c:pt>
                <c:pt idx="7870">
                  <c:v>267287.87391092343</c:v>
                </c:pt>
                <c:pt idx="7871">
                  <c:v>260715.33400002556</c:v>
                </c:pt>
                <c:pt idx="7872">
                  <c:v>431358.34264873492</c:v>
                </c:pt>
                <c:pt idx="7873">
                  <c:v>2384449.0185912228</c:v>
                </c:pt>
                <c:pt idx="7874">
                  <c:v>1081027.9733982638</c:v>
                </c:pt>
                <c:pt idx="7875">
                  <c:v>202742.7142317699</c:v>
                </c:pt>
                <c:pt idx="7876">
                  <c:v>40227.054624461671</c:v>
                </c:pt>
                <c:pt idx="7877">
                  <c:v>4378236.6948275864</c:v>
                </c:pt>
                <c:pt idx="7878">
                  <c:v>916002.47846912639</c:v>
                </c:pt>
                <c:pt idx="7879">
                  <c:v>1052532.3527776559</c:v>
                </c:pt>
                <c:pt idx="7880">
                  <c:v>174387.40566917951</c:v>
                </c:pt>
                <c:pt idx="7881">
                  <c:v>204769.25190250136</c:v>
                </c:pt>
                <c:pt idx="7882">
                  <c:v>512604.28545040189</c:v>
                </c:pt>
                <c:pt idx="7883">
                  <c:v>68225.08227375969</c:v>
                </c:pt>
                <c:pt idx="7884">
                  <c:v>833154.53412927256</c:v>
                </c:pt>
                <c:pt idx="7885">
                  <c:v>3698630.20699648</c:v>
                </c:pt>
                <c:pt idx="7886">
                  <c:v>1382067.7102250317</c:v>
                </c:pt>
                <c:pt idx="7887">
                  <c:v>651327.83447258279</c:v>
                </c:pt>
                <c:pt idx="7888">
                  <c:v>74161.992753734114</c:v>
                </c:pt>
                <c:pt idx="7889">
                  <c:v>930121.13300814142</c:v>
                </c:pt>
                <c:pt idx="7890">
                  <c:v>161699.98564375902</c:v>
                </c:pt>
                <c:pt idx="7891">
                  <c:v>925233.34773747507</c:v>
                </c:pt>
                <c:pt idx="7892">
                  <c:v>201620.77799133389</c:v>
                </c:pt>
                <c:pt idx="7893">
                  <c:v>120152.17900934913</c:v>
                </c:pt>
                <c:pt idx="7894">
                  <c:v>1670807.4388580844</c:v>
                </c:pt>
                <c:pt idx="7895">
                  <c:v>392912.32519509166</c:v>
                </c:pt>
                <c:pt idx="7896">
                  <c:v>199182.10746974812</c:v>
                </c:pt>
                <c:pt idx="7897">
                  <c:v>310807.76915063197</c:v>
                </c:pt>
                <c:pt idx="7898">
                  <c:v>3884716.7162297885</c:v>
                </c:pt>
                <c:pt idx="7899">
                  <c:v>2536592.3241308243</c:v>
                </c:pt>
                <c:pt idx="7900">
                  <c:v>249070.51511260992</c:v>
                </c:pt>
                <c:pt idx="7901">
                  <c:v>93324.253667076482</c:v>
                </c:pt>
                <c:pt idx="7902">
                  <c:v>661328.54474981641</c:v>
                </c:pt>
                <c:pt idx="7903">
                  <c:v>1933557.5433041144</c:v>
                </c:pt>
                <c:pt idx="7904">
                  <c:v>190431.87983844194</c:v>
                </c:pt>
                <c:pt idx="7905">
                  <c:v>648390.08044981281</c:v>
                </c:pt>
                <c:pt idx="7906">
                  <c:v>104935.10585920038</c:v>
                </c:pt>
                <c:pt idx="7907">
                  <c:v>453254.25629756349</c:v>
                </c:pt>
                <c:pt idx="7908">
                  <c:v>134840.57486767331</c:v>
                </c:pt>
                <c:pt idx="7909">
                  <c:v>92555.962363165629</c:v>
                </c:pt>
                <c:pt idx="7910">
                  <c:v>52777.083565286601</c:v>
                </c:pt>
                <c:pt idx="7911">
                  <c:v>494326.71911494684</c:v>
                </c:pt>
                <c:pt idx="7912">
                  <c:v>107431.33281878722</c:v>
                </c:pt>
                <c:pt idx="7913">
                  <c:v>1992677.3098592239</c:v>
                </c:pt>
                <c:pt idx="7914">
                  <c:v>74574.507758752923</c:v>
                </c:pt>
                <c:pt idx="7915">
                  <c:v>693893.87408180453</c:v>
                </c:pt>
                <c:pt idx="7916">
                  <c:v>6594167.1931664003</c:v>
                </c:pt>
                <c:pt idx="7917">
                  <c:v>90852.893263287304</c:v>
                </c:pt>
                <c:pt idx="7918">
                  <c:v>2053764.5951709521</c:v>
                </c:pt>
                <c:pt idx="7919">
                  <c:v>414053.48442846775</c:v>
                </c:pt>
                <c:pt idx="7920">
                  <c:v>401635.671910732</c:v>
                </c:pt>
                <c:pt idx="7921">
                  <c:v>132373.66717508817</c:v>
                </c:pt>
                <c:pt idx="7922">
                  <c:v>222615.28078760675</c:v>
                </c:pt>
                <c:pt idx="7923">
                  <c:v>110342.04169829404</c:v>
                </c:pt>
                <c:pt idx="7924">
                  <c:v>117669.2023546218</c:v>
                </c:pt>
                <c:pt idx="7925">
                  <c:v>1751570.0830862059</c:v>
                </c:pt>
                <c:pt idx="7926">
                  <c:v>2753611.8167325328</c:v>
                </c:pt>
                <c:pt idx="7927">
                  <c:v>872418.96325652988</c:v>
                </c:pt>
                <c:pt idx="7928">
                  <c:v>334939.65963956359</c:v>
                </c:pt>
                <c:pt idx="7929">
                  <c:v>997529.93943535793</c:v>
                </c:pt>
                <c:pt idx="7930">
                  <c:v>70542.842784262582</c:v>
                </c:pt>
                <c:pt idx="7931">
                  <c:v>310418.26963382633</c:v>
                </c:pt>
                <c:pt idx="7932">
                  <c:v>2156903.0487303822</c:v>
                </c:pt>
                <c:pt idx="7933">
                  <c:v>744221.48620557773</c:v>
                </c:pt>
                <c:pt idx="7934">
                  <c:v>2509086.9686472169</c:v>
                </c:pt>
                <c:pt idx="7935">
                  <c:v>59250.500080508471</c:v>
                </c:pt>
                <c:pt idx="7936">
                  <c:v>160963.30636840386</c:v>
                </c:pt>
                <c:pt idx="7937">
                  <c:v>2753730.3085182933</c:v>
                </c:pt>
                <c:pt idx="7938">
                  <c:v>830844.46941834479</c:v>
                </c:pt>
                <c:pt idx="7939">
                  <c:v>2581054.5309573337</c:v>
                </c:pt>
                <c:pt idx="7940">
                  <c:v>635052.46024383954</c:v>
                </c:pt>
                <c:pt idx="7941">
                  <c:v>74876.154138449288</c:v>
                </c:pt>
                <c:pt idx="7942">
                  <c:v>1519190.8723304088</c:v>
                </c:pt>
                <c:pt idx="7943">
                  <c:v>5768370.0248999894</c:v>
                </c:pt>
                <c:pt idx="7944">
                  <c:v>310154.59001633269</c:v>
                </c:pt>
                <c:pt idx="7945">
                  <c:v>6239593.2257813672</c:v>
                </c:pt>
                <c:pt idx="7946">
                  <c:v>355563.72226189286</c:v>
                </c:pt>
                <c:pt idx="7947">
                  <c:v>5686545.5876976168</c:v>
                </c:pt>
                <c:pt idx="7948">
                  <c:v>409214.53151576832</c:v>
                </c:pt>
                <c:pt idx="7949">
                  <c:v>708002.7391997769</c:v>
                </c:pt>
                <c:pt idx="7950">
                  <c:v>342018.64691054245</c:v>
                </c:pt>
                <c:pt idx="7951">
                  <c:v>211484.40192718772</c:v>
                </c:pt>
                <c:pt idx="7952">
                  <c:v>1143115.7432581701</c:v>
                </c:pt>
                <c:pt idx="7953">
                  <c:v>5503143.7662688754</c:v>
                </c:pt>
                <c:pt idx="7954">
                  <c:v>181185.8811109224</c:v>
                </c:pt>
                <c:pt idx="7955">
                  <c:v>515555.59339851746</c:v>
                </c:pt>
                <c:pt idx="7956">
                  <c:v>332911.71621035488</c:v>
                </c:pt>
                <c:pt idx="7957">
                  <c:v>117937.23679259881</c:v>
                </c:pt>
                <c:pt idx="7958">
                  <c:v>142697.89112305536</c:v>
                </c:pt>
                <c:pt idx="7959">
                  <c:v>902209.15830982022</c:v>
                </c:pt>
                <c:pt idx="7960">
                  <c:v>95164.372798590266</c:v>
                </c:pt>
                <c:pt idx="7961">
                  <c:v>3998402.4211007967</c:v>
                </c:pt>
                <c:pt idx="7962">
                  <c:v>83769.062777931176</c:v>
                </c:pt>
                <c:pt idx="7963">
                  <c:v>1196396.2404253255</c:v>
                </c:pt>
                <c:pt idx="7964">
                  <c:v>168579.51621646629</c:v>
                </c:pt>
                <c:pt idx="7965">
                  <c:v>559982.17998567421</c:v>
                </c:pt>
                <c:pt idx="7966">
                  <c:v>4498167.7024765704</c:v>
                </c:pt>
                <c:pt idx="7967">
                  <c:v>732574.83729060402</c:v>
                </c:pt>
                <c:pt idx="7968">
                  <c:v>269563.42439777369</c:v>
                </c:pt>
                <c:pt idx="7969">
                  <c:v>1509018.076064443</c:v>
                </c:pt>
                <c:pt idx="7970">
                  <c:v>565151.58629316418</c:v>
                </c:pt>
                <c:pt idx="7971">
                  <c:v>143796.38688123561</c:v>
                </c:pt>
                <c:pt idx="7972">
                  <c:v>65315.425283687306</c:v>
                </c:pt>
                <c:pt idx="7973">
                  <c:v>75801.030511800476</c:v>
                </c:pt>
                <c:pt idx="7974">
                  <c:v>233818.82934434284</c:v>
                </c:pt>
                <c:pt idx="7975">
                  <c:v>35850.040684236374</c:v>
                </c:pt>
                <c:pt idx="7976">
                  <c:v>1247513.822478133</c:v>
                </c:pt>
                <c:pt idx="7977">
                  <c:v>787576.19598365971</c:v>
                </c:pt>
                <c:pt idx="7978">
                  <c:v>1278375.3192546971</c:v>
                </c:pt>
                <c:pt idx="7979">
                  <c:v>90494.066581629988</c:v>
                </c:pt>
                <c:pt idx="7980">
                  <c:v>227162.10162979446</c:v>
                </c:pt>
                <c:pt idx="7981">
                  <c:v>1133698.891031428</c:v>
                </c:pt>
                <c:pt idx="7982">
                  <c:v>2267264.1522717085</c:v>
                </c:pt>
                <c:pt idx="7983">
                  <c:v>193617.18317390085</c:v>
                </c:pt>
                <c:pt idx="7984">
                  <c:v>386229.25994535116</c:v>
                </c:pt>
                <c:pt idx="7985">
                  <c:v>499554.30749968899</c:v>
                </c:pt>
                <c:pt idx="7986">
                  <c:v>836660.76245515351</c:v>
                </c:pt>
                <c:pt idx="7987">
                  <c:v>3776104.3455453133</c:v>
                </c:pt>
                <c:pt idx="7988">
                  <c:v>203934.08796092961</c:v>
                </c:pt>
                <c:pt idx="7989">
                  <c:v>66207.605196443765</c:v>
                </c:pt>
                <c:pt idx="7990">
                  <c:v>403056.99549183343</c:v>
                </c:pt>
                <c:pt idx="7991">
                  <c:v>1665348.4288495781</c:v>
                </c:pt>
                <c:pt idx="7992">
                  <c:v>75109.242118588125</c:v>
                </c:pt>
                <c:pt idx="7993">
                  <c:v>204782.96459369676</c:v>
                </c:pt>
                <c:pt idx="7994">
                  <c:v>637385.01700274681</c:v>
                </c:pt>
                <c:pt idx="7995">
                  <c:v>490883.54395449924</c:v>
                </c:pt>
                <c:pt idx="7996">
                  <c:v>506409.22425255511</c:v>
                </c:pt>
                <c:pt idx="7997">
                  <c:v>428541.39983359596</c:v>
                </c:pt>
                <c:pt idx="7998">
                  <c:v>63746.876842173981</c:v>
                </c:pt>
                <c:pt idx="7999">
                  <c:v>1109071.6555025817</c:v>
                </c:pt>
                <c:pt idx="8000">
                  <c:v>7251082.900821045</c:v>
                </c:pt>
                <c:pt idx="8001">
                  <c:v>183494.14640129035</c:v>
                </c:pt>
                <c:pt idx="8002">
                  <c:v>584720.15821298235</c:v>
                </c:pt>
                <c:pt idx="8003">
                  <c:v>443145.52115905663</c:v>
                </c:pt>
                <c:pt idx="8004">
                  <c:v>1604721.2871864615</c:v>
                </c:pt>
                <c:pt idx="8005">
                  <c:v>843315.90910841653</c:v>
                </c:pt>
                <c:pt idx="8006">
                  <c:v>491011.66890806472</c:v>
                </c:pt>
                <c:pt idx="8007">
                  <c:v>116678.95360206082</c:v>
                </c:pt>
                <c:pt idx="8008">
                  <c:v>79647.11268951137</c:v>
                </c:pt>
                <c:pt idx="8009">
                  <c:v>174772.86701039464</c:v>
                </c:pt>
                <c:pt idx="8010">
                  <c:v>258327.30677628325</c:v>
                </c:pt>
                <c:pt idx="8011">
                  <c:v>232826.67150618139</c:v>
                </c:pt>
                <c:pt idx="8012">
                  <c:v>840534.74863387586</c:v>
                </c:pt>
                <c:pt idx="8013">
                  <c:v>76755.890464357348</c:v>
                </c:pt>
                <c:pt idx="8014">
                  <c:v>232290.35758598894</c:v>
                </c:pt>
                <c:pt idx="8015">
                  <c:v>2884386.1257884642</c:v>
                </c:pt>
                <c:pt idx="8016">
                  <c:v>3727411.3433972676</c:v>
                </c:pt>
                <c:pt idx="8017">
                  <c:v>798149.41455193213</c:v>
                </c:pt>
                <c:pt idx="8018">
                  <c:v>185171.25246895722</c:v>
                </c:pt>
                <c:pt idx="8019">
                  <c:v>179692.2417370913</c:v>
                </c:pt>
                <c:pt idx="8020">
                  <c:v>241248.44343801026</c:v>
                </c:pt>
                <c:pt idx="8021">
                  <c:v>2779134.2867782568</c:v>
                </c:pt>
                <c:pt idx="8022">
                  <c:v>206906.38656466987</c:v>
                </c:pt>
                <c:pt idx="8023">
                  <c:v>90073.486444012771</c:v>
                </c:pt>
                <c:pt idx="8024">
                  <c:v>513772.95522744936</c:v>
                </c:pt>
                <c:pt idx="8025">
                  <c:v>80007.259723150521</c:v>
                </c:pt>
                <c:pt idx="8026">
                  <c:v>2790402.7579054628</c:v>
                </c:pt>
                <c:pt idx="8027">
                  <c:v>6223256.9716926701</c:v>
                </c:pt>
                <c:pt idx="8028">
                  <c:v>139910.53925222252</c:v>
                </c:pt>
                <c:pt idx="8029">
                  <c:v>70668.662422717796</c:v>
                </c:pt>
                <c:pt idx="8030">
                  <c:v>2456489.2002665792</c:v>
                </c:pt>
                <c:pt idx="8031">
                  <c:v>605741.74789198034</c:v>
                </c:pt>
                <c:pt idx="8032">
                  <c:v>242654.37005366938</c:v>
                </c:pt>
                <c:pt idx="8033">
                  <c:v>84576.850791706936</c:v>
                </c:pt>
                <c:pt idx="8034">
                  <c:v>551667.42028381082</c:v>
                </c:pt>
                <c:pt idx="8035">
                  <c:v>2355962.6502506761</c:v>
                </c:pt>
                <c:pt idx="8036">
                  <c:v>145566.07063734543</c:v>
                </c:pt>
                <c:pt idx="8037">
                  <c:v>675220.78303896298</c:v>
                </c:pt>
                <c:pt idx="8038">
                  <c:v>188251.99044509232</c:v>
                </c:pt>
                <c:pt idx="8039">
                  <c:v>85740.738904140875</c:v>
                </c:pt>
                <c:pt idx="8040">
                  <c:v>2443437.999598789</c:v>
                </c:pt>
                <c:pt idx="8041">
                  <c:v>119908.63870186117</c:v>
                </c:pt>
                <c:pt idx="8042">
                  <c:v>1395211.1060243899</c:v>
                </c:pt>
                <c:pt idx="8043">
                  <c:v>844895.36197062407</c:v>
                </c:pt>
                <c:pt idx="8044">
                  <c:v>397299.02042001399</c:v>
                </c:pt>
                <c:pt idx="8045">
                  <c:v>2670761.151538074</c:v>
                </c:pt>
                <c:pt idx="8046">
                  <c:v>288992.10857689293</c:v>
                </c:pt>
                <c:pt idx="8047">
                  <c:v>282012.44727378746</c:v>
                </c:pt>
                <c:pt idx="8048">
                  <c:v>651632.25138612685</c:v>
                </c:pt>
                <c:pt idx="8049">
                  <c:v>814432.32655022782</c:v>
                </c:pt>
                <c:pt idx="8050">
                  <c:v>1620776.9453382529</c:v>
                </c:pt>
                <c:pt idx="8051">
                  <c:v>116748.87296096889</c:v>
                </c:pt>
                <c:pt idx="8052">
                  <c:v>50169.845910747012</c:v>
                </c:pt>
                <c:pt idx="8053">
                  <c:v>2399437.7759142653</c:v>
                </c:pt>
                <c:pt idx="8054">
                  <c:v>70629.998387727348</c:v>
                </c:pt>
                <c:pt idx="8055">
                  <c:v>2785794.0924203442</c:v>
                </c:pt>
                <c:pt idx="8056">
                  <c:v>42728.639416653859</c:v>
                </c:pt>
                <c:pt idx="8057">
                  <c:v>6170676.408490546</c:v>
                </c:pt>
                <c:pt idx="8058">
                  <c:v>486212.86911757506</c:v>
                </c:pt>
                <c:pt idx="8059">
                  <c:v>213104.61882068263</c:v>
                </c:pt>
                <c:pt idx="8060">
                  <c:v>1185070.8444133985</c:v>
                </c:pt>
                <c:pt idx="8061">
                  <c:v>743532.61839809688</c:v>
                </c:pt>
                <c:pt idx="8062">
                  <c:v>3602153.111403238</c:v>
                </c:pt>
                <c:pt idx="8063">
                  <c:v>341205.04550600599</c:v>
                </c:pt>
                <c:pt idx="8064">
                  <c:v>1066968.5625468753</c:v>
                </c:pt>
                <c:pt idx="8065">
                  <c:v>106936.66781858123</c:v>
                </c:pt>
                <c:pt idx="8066">
                  <c:v>2756333.8700313359</c:v>
                </c:pt>
                <c:pt idx="8067">
                  <c:v>1730333.2477499496</c:v>
                </c:pt>
                <c:pt idx="8068">
                  <c:v>558011.62166422256</c:v>
                </c:pt>
                <c:pt idx="8069">
                  <c:v>343183.68006940861</c:v>
                </c:pt>
                <c:pt idx="8070">
                  <c:v>226351.3094728147</c:v>
                </c:pt>
                <c:pt idx="8071">
                  <c:v>3842438.458396364</c:v>
                </c:pt>
                <c:pt idx="8072">
                  <c:v>221901.01159367117</c:v>
                </c:pt>
                <c:pt idx="8073">
                  <c:v>221940.01101296805</c:v>
                </c:pt>
                <c:pt idx="8074">
                  <c:v>207931.14048372314</c:v>
                </c:pt>
                <c:pt idx="8075">
                  <c:v>536657.02003622509</c:v>
                </c:pt>
                <c:pt idx="8076">
                  <c:v>966173.20078318287</c:v>
                </c:pt>
                <c:pt idx="8077">
                  <c:v>674565.02320870268</c:v>
                </c:pt>
                <c:pt idx="8078">
                  <c:v>849641.22579340253</c:v>
                </c:pt>
                <c:pt idx="8079">
                  <c:v>2476842.3300249749</c:v>
                </c:pt>
                <c:pt idx="8080">
                  <c:v>730582.55018884572</c:v>
                </c:pt>
                <c:pt idx="8081">
                  <c:v>178312.75336114786</c:v>
                </c:pt>
                <c:pt idx="8082">
                  <c:v>898823.56283111044</c:v>
                </c:pt>
                <c:pt idx="8083">
                  <c:v>450860.78804406436</c:v>
                </c:pt>
                <c:pt idx="8084">
                  <c:v>166187.06384153877</c:v>
                </c:pt>
                <c:pt idx="8085">
                  <c:v>938158.76053353213</c:v>
                </c:pt>
                <c:pt idx="8086">
                  <c:v>3757104.4880832247</c:v>
                </c:pt>
                <c:pt idx="8087">
                  <c:v>5420677.3268493945</c:v>
                </c:pt>
                <c:pt idx="8088">
                  <c:v>132258.07807180632</c:v>
                </c:pt>
                <c:pt idx="8089">
                  <c:v>281817.63280261884</c:v>
                </c:pt>
                <c:pt idx="8090">
                  <c:v>65099.640630333095</c:v>
                </c:pt>
                <c:pt idx="8091">
                  <c:v>616027.08964239783</c:v>
                </c:pt>
                <c:pt idx="8092">
                  <c:v>449799.03271493112</c:v>
                </c:pt>
                <c:pt idx="8093">
                  <c:v>192897.4931192013</c:v>
                </c:pt>
                <c:pt idx="8094">
                  <c:v>2738138.5413044379</c:v>
                </c:pt>
                <c:pt idx="8095">
                  <c:v>1937654.0078334431</c:v>
                </c:pt>
                <c:pt idx="8096">
                  <c:v>661149.71171592793</c:v>
                </c:pt>
                <c:pt idx="8097">
                  <c:v>174400.45594702725</c:v>
                </c:pt>
                <c:pt idx="8098">
                  <c:v>633991.96932909579</c:v>
                </c:pt>
                <c:pt idx="8099">
                  <c:v>2365537.6525808629</c:v>
                </c:pt>
                <c:pt idx="8100">
                  <c:v>127633.0202260846</c:v>
                </c:pt>
                <c:pt idx="8101">
                  <c:v>2427724.0250206846</c:v>
                </c:pt>
                <c:pt idx="8102">
                  <c:v>414407.62574946904</c:v>
                </c:pt>
                <c:pt idx="8103">
                  <c:v>475510.69575997273</c:v>
                </c:pt>
                <c:pt idx="8104">
                  <c:v>332115.47134863696</c:v>
                </c:pt>
                <c:pt idx="8105">
                  <c:v>82580.541755509665</c:v>
                </c:pt>
                <c:pt idx="8106">
                  <c:v>239434.56684774824</c:v>
                </c:pt>
                <c:pt idx="8107">
                  <c:v>273581.46598777885</c:v>
                </c:pt>
                <c:pt idx="8108">
                  <c:v>51739.489361621185</c:v>
                </c:pt>
                <c:pt idx="8109">
                  <c:v>352020.06589149655</c:v>
                </c:pt>
                <c:pt idx="8110">
                  <c:v>984185.77390164672</c:v>
                </c:pt>
                <c:pt idx="8111">
                  <c:v>74596.927938058405</c:v>
                </c:pt>
                <c:pt idx="8112">
                  <c:v>174069.94602071214</c:v>
                </c:pt>
                <c:pt idx="8113">
                  <c:v>1142090.2460368653</c:v>
                </c:pt>
                <c:pt idx="8114">
                  <c:v>5152338.5743695945</c:v>
                </c:pt>
                <c:pt idx="8115">
                  <c:v>769257.91965480382</c:v>
                </c:pt>
                <c:pt idx="8116">
                  <c:v>1385776.4484773576</c:v>
                </c:pt>
                <c:pt idx="8117">
                  <c:v>9326930.9563500322</c:v>
                </c:pt>
                <c:pt idx="8118">
                  <c:v>806820.55851034261</c:v>
                </c:pt>
                <c:pt idx="8119">
                  <c:v>85727.376717504274</c:v>
                </c:pt>
                <c:pt idx="8120">
                  <c:v>3030367.597300414</c:v>
                </c:pt>
                <c:pt idx="8121">
                  <c:v>842509.04850299878</c:v>
                </c:pt>
                <c:pt idx="8122">
                  <c:v>262684.28039101057</c:v>
                </c:pt>
                <c:pt idx="8123">
                  <c:v>138379.66185797326</c:v>
                </c:pt>
                <c:pt idx="8124">
                  <c:v>1482384.063774481</c:v>
                </c:pt>
                <c:pt idx="8125">
                  <c:v>191952.68215009748</c:v>
                </c:pt>
                <c:pt idx="8126">
                  <c:v>5720248.8056672979</c:v>
                </c:pt>
                <c:pt idx="8127">
                  <c:v>224331.72542365536</c:v>
                </c:pt>
                <c:pt idx="8128">
                  <c:v>56369.787105055249</c:v>
                </c:pt>
                <c:pt idx="8129">
                  <c:v>743011.98253782385</c:v>
                </c:pt>
                <c:pt idx="8130">
                  <c:v>3494714.0647192979</c:v>
                </c:pt>
                <c:pt idx="8131">
                  <c:v>329380.06316010404</c:v>
                </c:pt>
                <c:pt idx="8132">
                  <c:v>491997.07936385024</c:v>
                </c:pt>
                <c:pt idx="8133">
                  <c:v>163235.19139543371</c:v>
                </c:pt>
                <c:pt idx="8134">
                  <c:v>1291832.2802906812</c:v>
                </c:pt>
                <c:pt idx="8135">
                  <c:v>75818.609104191317</c:v>
                </c:pt>
                <c:pt idx="8136">
                  <c:v>158385.90488530722</c:v>
                </c:pt>
                <c:pt idx="8137">
                  <c:v>305237.21443014825</c:v>
                </c:pt>
                <c:pt idx="8138">
                  <c:v>2138359.5677192165</c:v>
                </c:pt>
                <c:pt idx="8139">
                  <c:v>6243047.4837341579</c:v>
                </c:pt>
                <c:pt idx="8140">
                  <c:v>335306.18793626007</c:v>
                </c:pt>
                <c:pt idx="8141">
                  <c:v>2085515.4625892746</c:v>
                </c:pt>
                <c:pt idx="8142">
                  <c:v>448449.26158155326</c:v>
                </c:pt>
                <c:pt idx="8143">
                  <c:v>2177298.5588299879</c:v>
                </c:pt>
                <c:pt idx="8144">
                  <c:v>574302.87850464869</c:v>
                </c:pt>
                <c:pt idx="8145">
                  <c:v>5514820.813587754</c:v>
                </c:pt>
                <c:pt idx="8146">
                  <c:v>195627.8432630146</c:v>
                </c:pt>
                <c:pt idx="8147">
                  <c:v>731593.71998116723</c:v>
                </c:pt>
                <c:pt idx="8148">
                  <c:v>110260.08182341538</c:v>
                </c:pt>
                <c:pt idx="8149">
                  <c:v>57384.727515277038</c:v>
                </c:pt>
                <c:pt idx="8150">
                  <c:v>4091384.8479039962</c:v>
                </c:pt>
                <c:pt idx="8151">
                  <c:v>76623.827368076425</c:v>
                </c:pt>
                <c:pt idx="8152">
                  <c:v>4644001.7648068136</c:v>
                </c:pt>
                <c:pt idx="8153">
                  <c:v>61347.041715834785</c:v>
                </c:pt>
                <c:pt idx="8154">
                  <c:v>288266.89916675363</c:v>
                </c:pt>
                <c:pt idx="8155">
                  <c:v>530631.48407854012</c:v>
                </c:pt>
                <c:pt idx="8156">
                  <c:v>181039.10588266997</c:v>
                </c:pt>
                <c:pt idx="8157">
                  <c:v>178542.66849622392</c:v>
                </c:pt>
                <c:pt idx="8158">
                  <c:v>2921470.0017740265</c:v>
                </c:pt>
                <c:pt idx="8159">
                  <c:v>1004444.5246535643</c:v>
                </c:pt>
                <c:pt idx="8160">
                  <c:v>2914172.4396843072</c:v>
                </c:pt>
                <c:pt idx="8161">
                  <c:v>106563.3028911805</c:v>
                </c:pt>
                <c:pt idx="8162">
                  <c:v>1319460.3331929881</c:v>
                </c:pt>
                <c:pt idx="8163">
                  <c:v>146955.03347291696</c:v>
                </c:pt>
                <c:pt idx="8164">
                  <c:v>51229.281822806268</c:v>
                </c:pt>
                <c:pt idx="8165">
                  <c:v>98590.112383678817</c:v>
                </c:pt>
                <c:pt idx="8166">
                  <c:v>438373.55906035431</c:v>
                </c:pt>
                <c:pt idx="8167">
                  <c:v>5835614.9706737259</c:v>
                </c:pt>
                <c:pt idx="8168">
                  <c:v>151033.44342178086</c:v>
                </c:pt>
                <c:pt idx="8169">
                  <c:v>5027932.5149003277</c:v>
                </c:pt>
                <c:pt idx="8170">
                  <c:v>1819304.3145809951</c:v>
                </c:pt>
                <c:pt idx="8171">
                  <c:v>62764.523092371477</c:v>
                </c:pt>
                <c:pt idx="8172">
                  <c:v>499773.30892334873</c:v>
                </c:pt>
                <c:pt idx="8173">
                  <c:v>1176276.1076385581</c:v>
                </c:pt>
                <c:pt idx="8174">
                  <c:v>142154.10012523722</c:v>
                </c:pt>
                <c:pt idx="8175">
                  <c:v>183072.47903851932</c:v>
                </c:pt>
                <c:pt idx="8176">
                  <c:v>538172.95331233623</c:v>
                </c:pt>
                <c:pt idx="8177">
                  <c:v>715179.72813434899</c:v>
                </c:pt>
                <c:pt idx="8178">
                  <c:v>925207.30995279632</c:v>
                </c:pt>
                <c:pt idx="8179">
                  <c:v>2604945.7606927021</c:v>
                </c:pt>
                <c:pt idx="8180">
                  <c:v>3073645.6559864767</c:v>
                </c:pt>
                <c:pt idx="8181">
                  <c:v>137350.81400750912</c:v>
                </c:pt>
                <c:pt idx="8182">
                  <c:v>1362753.1650497129</c:v>
                </c:pt>
                <c:pt idx="8183">
                  <c:v>154823.54052279363</c:v>
                </c:pt>
                <c:pt idx="8184">
                  <c:v>221902.81831321755</c:v>
                </c:pt>
                <c:pt idx="8185">
                  <c:v>6407163.4416599162</c:v>
                </c:pt>
                <c:pt idx="8186">
                  <c:v>78321.451560867092</c:v>
                </c:pt>
                <c:pt idx="8187">
                  <c:v>70943.135046029609</c:v>
                </c:pt>
                <c:pt idx="8188">
                  <c:v>808425.53389870585</c:v>
                </c:pt>
                <c:pt idx="8189">
                  <c:v>100636.70880864152</c:v>
                </c:pt>
                <c:pt idx="8190">
                  <c:v>681896.74401816865</c:v>
                </c:pt>
                <c:pt idx="8191">
                  <c:v>247379.71406772718</c:v>
                </c:pt>
                <c:pt idx="8192">
                  <c:v>82776.490182583701</c:v>
                </c:pt>
                <c:pt idx="8193">
                  <c:v>79262.742753932966</c:v>
                </c:pt>
                <c:pt idx="8194">
                  <c:v>1214222.3054094056</c:v>
                </c:pt>
                <c:pt idx="8195">
                  <c:v>192465.73526919127</c:v>
                </c:pt>
                <c:pt idx="8196">
                  <c:v>3068352.6524487399</c:v>
                </c:pt>
                <c:pt idx="8197">
                  <c:v>344816.48293244303</c:v>
                </c:pt>
                <c:pt idx="8198">
                  <c:v>4641039.6113181617</c:v>
                </c:pt>
                <c:pt idx="8199">
                  <c:v>192363.98434516252</c:v>
                </c:pt>
                <c:pt idx="8200">
                  <c:v>854881.61205224181</c:v>
                </c:pt>
                <c:pt idx="8201">
                  <c:v>61959.637455425269</c:v>
                </c:pt>
                <c:pt idx="8202">
                  <c:v>100775.59581480433</c:v>
                </c:pt>
                <c:pt idx="8203">
                  <c:v>3463310.3402763149</c:v>
                </c:pt>
                <c:pt idx="8204">
                  <c:v>65859.686518138798</c:v>
                </c:pt>
                <c:pt idx="8205">
                  <c:v>88167.825071137966</c:v>
                </c:pt>
                <c:pt idx="8206">
                  <c:v>710642.42198786547</c:v>
                </c:pt>
                <c:pt idx="8207">
                  <c:v>107731.49567311075</c:v>
                </c:pt>
                <c:pt idx="8208">
                  <c:v>66423.611309898784</c:v>
                </c:pt>
                <c:pt idx="8209">
                  <c:v>2271245.3185490062</c:v>
                </c:pt>
                <c:pt idx="8210">
                  <c:v>805693.57568589237</c:v>
                </c:pt>
                <c:pt idx="8211">
                  <c:v>5842201.0504584787</c:v>
                </c:pt>
                <c:pt idx="8212">
                  <c:v>1112664.4550595218</c:v>
                </c:pt>
                <c:pt idx="8213">
                  <c:v>385942.3333107066</c:v>
                </c:pt>
                <c:pt idx="8214">
                  <c:v>3905735.1215766636</c:v>
                </c:pt>
                <c:pt idx="8215">
                  <c:v>1271589.0541374069</c:v>
                </c:pt>
                <c:pt idx="8216">
                  <c:v>3038441.2267646203</c:v>
                </c:pt>
                <c:pt idx="8217">
                  <c:v>2787876.6095656557</c:v>
                </c:pt>
                <c:pt idx="8218">
                  <c:v>208958.17871407419</c:v>
                </c:pt>
                <c:pt idx="8219">
                  <c:v>498413.96511222521</c:v>
                </c:pt>
                <c:pt idx="8220">
                  <c:v>95353.01789584184</c:v>
                </c:pt>
                <c:pt idx="8221">
                  <c:v>4624734.0073032295</c:v>
                </c:pt>
                <c:pt idx="8222">
                  <c:v>64996.047534638128</c:v>
                </c:pt>
                <c:pt idx="8223">
                  <c:v>2547698.913044597</c:v>
                </c:pt>
                <c:pt idx="8224">
                  <c:v>451669.14708695875</c:v>
                </c:pt>
                <c:pt idx="8225">
                  <c:v>151190.66829282598</c:v>
                </c:pt>
                <c:pt idx="8226">
                  <c:v>54670.229605298911</c:v>
                </c:pt>
                <c:pt idx="8227">
                  <c:v>148168.32722785947</c:v>
                </c:pt>
                <c:pt idx="8228">
                  <c:v>158536.03769759941</c:v>
                </c:pt>
                <c:pt idx="8229">
                  <c:v>859110.91361748916</c:v>
                </c:pt>
                <c:pt idx="8230">
                  <c:v>663813.60446527996</c:v>
                </c:pt>
                <c:pt idx="8231">
                  <c:v>59201.425411149139</c:v>
                </c:pt>
                <c:pt idx="8232">
                  <c:v>425062.25450064347</c:v>
                </c:pt>
                <c:pt idx="8233">
                  <c:v>89070.221374663204</c:v>
                </c:pt>
                <c:pt idx="8234">
                  <c:v>133158.12438306722</c:v>
                </c:pt>
                <c:pt idx="8235">
                  <c:v>2791050.7574365395</c:v>
                </c:pt>
                <c:pt idx="8236">
                  <c:v>252466.41872461082</c:v>
                </c:pt>
                <c:pt idx="8237">
                  <c:v>85183.227943574384</c:v>
                </c:pt>
                <c:pt idx="8238">
                  <c:v>1288426.4808624855</c:v>
                </c:pt>
                <c:pt idx="8239">
                  <c:v>377824.33120813692</c:v>
                </c:pt>
                <c:pt idx="8240">
                  <c:v>748771.17283739336</c:v>
                </c:pt>
                <c:pt idx="8241">
                  <c:v>1096562.9754488156</c:v>
                </c:pt>
                <c:pt idx="8242">
                  <c:v>124287.1193627926</c:v>
                </c:pt>
                <c:pt idx="8243">
                  <c:v>172870.35783989646</c:v>
                </c:pt>
                <c:pt idx="8244">
                  <c:v>1462361.5982558033</c:v>
                </c:pt>
                <c:pt idx="8245">
                  <c:v>147401.30631074155</c:v>
                </c:pt>
                <c:pt idx="8246">
                  <c:v>53893.421410594507</c:v>
                </c:pt>
                <c:pt idx="8247">
                  <c:v>1791287.4626157591</c:v>
                </c:pt>
                <c:pt idx="8248">
                  <c:v>1681077.3811474657</c:v>
                </c:pt>
                <c:pt idx="8249">
                  <c:v>142403.71636033626</c:v>
                </c:pt>
                <c:pt idx="8250">
                  <c:v>47019.156716912163</c:v>
                </c:pt>
                <c:pt idx="8251">
                  <c:v>759196.89740272658</c:v>
                </c:pt>
                <c:pt idx="8252">
                  <c:v>331046.68028547289</c:v>
                </c:pt>
                <c:pt idx="8253">
                  <c:v>1182463.1553359549</c:v>
                </c:pt>
                <c:pt idx="8254">
                  <c:v>233765.09458776008</c:v>
                </c:pt>
                <c:pt idx="8255">
                  <c:v>2840085.7607087684</c:v>
                </c:pt>
                <c:pt idx="8256">
                  <c:v>217818.44782631166</c:v>
                </c:pt>
                <c:pt idx="8257">
                  <c:v>1669657.3442404263</c:v>
                </c:pt>
                <c:pt idx="8258">
                  <c:v>265291.68388453079</c:v>
                </c:pt>
                <c:pt idx="8259">
                  <c:v>213899.00270654919</c:v>
                </c:pt>
                <c:pt idx="8260">
                  <c:v>6758155.0725768162</c:v>
                </c:pt>
                <c:pt idx="8261">
                  <c:v>96314.843037839019</c:v>
                </c:pt>
                <c:pt idx="8262">
                  <c:v>118885.4624391937</c:v>
                </c:pt>
                <c:pt idx="8263">
                  <c:v>5847712.336723825</c:v>
                </c:pt>
                <c:pt idx="8264">
                  <c:v>1016903.7107235041</c:v>
                </c:pt>
                <c:pt idx="8265">
                  <c:v>249145.90985753044</c:v>
                </c:pt>
                <c:pt idx="8266">
                  <c:v>4171974.1467484157</c:v>
                </c:pt>
                <c:pt idx="8267">
                  <c:v>616840.89693853701</c:v>
                </c:pt>
                <c:pt idx="8268">
                  <c:v>108370.57955146357</c:v>
                </c:pt>
                <c:pt idx="8269">
                  <c:v>1373492.5529558766</c:v>
                </c:pt>
                <c:pt idx="8270">
                  <c:v>186001.27034766987</c:v>
                </c:pt>
                <c:pt idx="8271">
                  <c:v>300245.89509209635</c:v>
                </c:pt>
                <c:pt idx="8272">
                  <c:v>231950.01380498026</c:v>
                </c:pt>
                <c:pt idx="8273">
                  <c:v>453822.95990394469</c:v>
                </c:pt>
                <c:pt idx="8274">
                  <c:v>218585.26166655598</c:v>
                </c:pt>
                <c:pt idx="8275">
                  <c:v>5974353.0366973095</c:v>
                </c:pt>
                <c:pt idx="8276">
                  <c:v>1846338.6497390009</c:v>
                </c:pt>
                <c:pt idx="8277">
                  <c:v>128232.32074932415</c:v>
                </c:pt>
                <c:pt idx="8278">
                  <c:v>437533.12383451225</c:v>
                </c:pt>
                <c:pt idx="8279">
                  <c:v>182518.40944899828</c:v>
                </c:pt>
                <c:pt idx="8280">
                  <c:v>1596746.4673952963</c:v>
                </c:pt>
                <c:pt idx="8281">
                  <c:v>618724.21866376675</c:v>
                </c:pt>
                <c:pt idx="8282">
                  <c:v>1049051.7180770629</c:v>
                </c:pt>
                <c:pt idx="8283">
                  <c:v>520148.54656877706</c:v>
                </c:pt>
                <c:pt idx="8284">
                  <c:v>634819.64669803181</c:v>
                </c:pt>
                <c:pt idx="8285">
                  <c:v>1436488.9055739017</c:v>
                </c:pt>
                <c:pt idx="8286">
                  <c:v>130472.00828765181</c:v>
                </c:pt>
                <c:pt idx="8287">
                  <c:v>685450.21119296702</c:v>
                </c:pt>
                <c:pt idx="8288">
                  <c:v>1875678.5683015732</c:v>
                </c:pt>
                <c:pt idx="8289">
                  <c:v>340114.97414284933</c:v>
                </c:pt>
                <c:pt idx="8290">
                  <c:v>666928.13658953982</c:v>
                </c:pt>
                <c:pt idx="8291">
                  <c:v>1849515.2970904422</c:v>
                </c:pt>
                <c:pt idx="8292">
                  <c:v>77267.502008615571</c:v>
                </c:pt>
                <c:pt idx="8293">
                  <c:v>73075.889740999497</c:v>
                </c:pt>
                <c:pt idx="8294">
                  <c:v>1554509.7993132721</c:v>
                </c:pt>
                <c:pt idx="8295">
                  <c:v>248262.92710702756</c:v>
                </c:pt>
                <c:pt idx="8296">
                  <c:v>341328.24435665068</c:v>
                </c:pt>
                <c:pt idx="8297">
                  <c:v>72432.64428942262</c:v>
                </c:pt>
                <c:pt idx="8298">
                  <c:v>1451818.2327944431</c:v>
                </c:pt>
                <c:pt idx="8299">
                  <c:v>526985.31293732498</c:v>
                </c:pt>
                <c:pt idx="8300">
                  <c:v>1327029.6659721155</c:v>
                </c:pt>
                <c:pt idx="8301">
                  <c:v>183950.73018326727</c:v>
                </c:pt>
                <c:pt idx="8302">
                  <c:v>366618.75181326002</c:v>
                </c:pt>
                <c:pt idx="8303">
                  <c:v>196865.36172241534</c:v>
                </c:pt>
                <c:pt idx="8304">
                  <c:v>267168.63095714216</c:v>
                </c:pt>
                <c:pt idx="8305">
                  <c:v>263136.99301365076</c:v>
                </c:pt>
                <c:pt idx="8306">
                  <c:v>1194121.8847040022</c:v>
                </c:pt>
                <c:pt idx="8307">
                  <c:v>165992.55038892655</c:v>
                </c:pt>
                <c:pt idx="8308">
                  <c:v>457138.26008236158</c:v>
                </c:pt>
                <c:pt idx="8309">
                  <c:v>2970820.5679779467</c:v>
                </c:pt>
                <c:pt idx="8310">
                  <c:v>306874.94222402188</c:v>
                </c:pt>
                <c:pt idx="8311">
                  <c:v>4475949.9132423718</c:v>
                </c:pt>
                <c:pt idx="8312">
                  <c:v>117308.13998857007</c:v>
                </c:pt>
                <c:pt idx="8313">
                  <c:v>810650.54682672292</c:v>
                </c:pt>
                <c:pt idx="8314">
                  <c:v>809689.99103174161</c:v>
                </c:pt>
                <c:pt idx="8315">
                  <c:v>349390.79593352624</c:v>
                </c:pt>
                <c:pt idx="8316">
                  <c:v>185991.48403948217</c:v>
                </c:pt>
                <c:pt idx="8317">
                  <c:v>368841.42526815523</c:v>
                </c:pt>
                <c:pt idx="8318">
                  <c:v>306155.3803944423</c:v>
                </c:pt>
                <c:pt idx="8319">
                  <c:v>644432.83103637211</c:v>
                </c:pt>
                <c:pt idx="8320">
                  <c:v>295565.21202364797</c:v>
                </c:pt>
                <c:pt idx="8321">
                  <c:v>1631003.2412813245</c:v>
                </c:pt>
                <c:pt idx="8322">
                  <c:v>983443.53037416295</c:v>
                </c:pt>
                <c:pt idx="8323">
                  <c:v>1606392.6994259008</c:v>
                </c:pt>
                <c:pt idx="8324">
                  <c:v>180448.57787549912</c:v>
                </c:pt>
                <c:pt idx="8325">
                  <c:v>115247.80466043497</c:v>
                </c:pt>
                <c:pt idx="8326">
                  <c:v>357064.757812022</c:v>
                </c:pt>
                <c:pt idx="8327">
                  <c:v>3174334.061819654</c:v>
                </c:pt>
                <c:pt idx="8328">
                  <c:v>559426.8306159483</c:v>
                </c:pt>
                <c:pt idx="8329">
                  <c:v>3806334.8830420477</c:v>
                </c:pt>
                <c:pt idx="8330">
                  <c:v>5973640.3452692516</c:v>
                </c:pt>
                <c:pt idx="8331">
                  <c:v>1148276.9985348694</c:v>
                </c:pt>
                <c:pt idx="8332">
                  <c:v>1900970.811374899</c:v>
                </c:pt>
                <c:pt idx="8333">
                  <c:v>286297.34483229346</c:v>
                </c:pt>
                <c:pt idx="8334">
                  <c:v>930590.42906562076</c:v>
                </c:pt>
                <c:pt idx="8335">
                  <c:v>1600868.0286168503</c:v>
                </c:pt>
                <c:pt idx="8336">
                  <c:v>2150033.2516745804</c:v>
                </c:pt>
                <c:pt idx="8337">
                  <c:v>2604574.1377596678</c:v>
                </c:pt>
                <c:pt idx="8338">
                  <c:v>58778.328590898906</c:v>
                </c:pt>
                <c:pt idx="8339">
                  <c:v>101911.73203055481</c:v>
                </c:pt>
                <c:pt idx="8340">
                  <c:v>149855.12314865837</c:v>
                </c:pt>
                <c:pt idx="8341">
                  <c:v>1325192.4991763392</c:v>
                </c:pt>
                <c:pt idx="8342">
                  <c:v>95416.846539969076</c:v>
                </c:pt>
                <c:pt idx="8343">
                  <c:v>53465.436887243923</c:v>
                </c:pt>
                <c:pt idx="8344">
                  <c:v>829900.31239581096</c:v>
                </c:pt>
                <c:pt idx="8345">
                  <c:v>871275.84476127417</c:v>
                </c:pt>
                <c:pt idx="8346">
                  <c:v>633042.97445410269</c:v>
                </c:pt>
                <c:pt idx="8347">
                  <c:v>392801.05775287747</c:v>
                </c:pt>
                <c:pt idx="8348">
                  <c:v>89970.019717244475</c:v>
                </c:pt>
                <c:pt idx="8349">
                  <c:v>1211437.4475797547</c:v>
                </c:pt>
                <c:pt idx="8350">
                  <c:v>248742.06952404484</c:v>
                </c:pt>
                <c:pt idx="8351">
                  <c:v>241101.12958546603</c:v>
                </c:pt>
                <c:pt idx="8352">
                  <c:v>493985.6265101789</c:v>
                </c:pt>
                <c:pt idx="8353">
                  <c:v>96015.553752893145</c:v>
                </c:pt>
                <c:pt idx="8354">
                  <c:v>87288.750286878814</c:v>
                </c:pt>
                <c:pt idx="8355">
                  <c:v>3970177.3122745911</c:v>
                </c:pt>
                <c:pt idx="8356">
                  <c:v>423478.21945673053</c:v>
                </c:pt>
                <c:pt idx="8357">
                  <c:v>350094.66272998898</c:v>
                </c:pt>
                <c:pt idx="8358">
                  <c:v>123050.87097867942</c:v>
                </c:pt>
                <c:pt idx="8359">
                  <c:v>1591192.187468891</c:v>
                </c:pt>
                <c:pt idx="8360">
                  <c:v>1134986.4654437853</c:v>
                </c:pt>
                <c:pt idx="8361">
                  <c:v>5711806.3687958103</c:v>
                </c:pt>
                <c:pt idx="8362">
                  <c:v>143006.06244470598</c:v>
                </c:pt>
                <c:pt idx="8363">
                  <c:v>1775316.0649214736</c:v>
                </c:pt>
                <c:pt idx="8364">
                  <c:v>393344.70477193163</c:v>
                </c:pt>
                <c:pt idx="8365">
                  <c:v>733089.35578822577</c:v>
                </c:pt>
                <c:pt idx="8366">
                  <c:v>42641.852953325557</c:v>
                </c:pt>
                <c:pt idx="8367">
                  <c:v>708275.81228956778</c:v>
                </c:pt>
                <c:pt idx="8368">
                  <c:v>2453926.5260971212</c:v>
                </c:pt>
                <c:pt idx="8369">
                  <c:v>1346389.6382676282</c:v>
                </c:pt>
                <c:pt idx="8370">
                  <c:v>2776785.4479586575</c:v>
                </c:pt>
                <c:pt idx="8371">
                  <c:v>3092222.9481571508</c:v>
                </c:pt>
                <c:pt idx="8372">
                  <c:v>75622.364959073864</c:v>
                </c:pt>
                <c:pt idx="8373">
                  <c:v>1682144.6382613149</c:v>
                </c:pt>
                <c:pt idx="8374">
                  <c:v>103310.56263884295</c:v>
                </c:pt>
                <c:pt idx="8375">
                  <c:v>211600.5096667528</c:v>
                </c:pt>
                <c:pt idx="8376">
                  <c:v>4456787.1400888981</c:v>
                </c:pt>
                <c:pt idx="8377">
                  <c:v>703811.19230992347</c:v>
                </c:pt>
                <c:pt idx="8378">
                  <c:v>129215.12902447271</c:v>
                </c:pt>
                <c:pt idx="8379">
                  <c:v>222547.04633416125</c:v>
                </c:pt>
                <c:pt idx="8380">
                  <c:v>1213196.249252195</c:v>
                </c:pt>
                <c:pt idx="8381">
                  <c:v>459885.92126381205</c:v>
                </c:pt>
                <c:pt idx="8382">
                  <c:v>622954.12072858447</c:v>
                </c:pt>
                <c:pt idx="8383">
                  <c:v>601027.22150025296</c:v>
                </c:pt>
                <c:pt idx="8384">
                  <c:v>67696.939194039718</c:v>
                </c:pt>
                <c:pt idx="8385">
                  <c:v>3480905.8494670801</c:v>
                </c:pt>
                <c:pt idx="8386">
                  <c:v>3296544.1583308023</c:v>
                </c:pt>
                <c:pt idx="8387">
                  <c:v>705391.60300128639</c:v>
                </c:pt>
                <c:pt idx="8388">
                  <c:v>296568.29936191812</c:v>
                </c:pt>
                <c:pt idx="8389">
                  <c:v>3378218.7585434886</c:v>
                </c:pt>
                <c:pt idx="8390">
                  <c:v>827163.64011657319</c:v>
                </c:pt>
                <c:pt idx="8391">
                  <c:v>1830711.5373901173</c:v>
                </c:pt>
                <c:pt idx="8392">
                  <c:v>89059.631545078984</c:v>
                </c:pt>
                <c:pt idx="8393">
                  <c:v>347388.86583701853</c:v>
                </c:pt>
                <c:pt idx="8394">
                  <c:v>380565.87579587509</c:v>
                </c:pt>
                <c:pt idx="8395">
                  <c:v>2133664.63138877</c:v>
                </c:pt>
                <c:pt idx="8396">
                  <c:v>378400.41835096542</c:v>
                </c:pt>
                <c:pt idx="8397">
                  <c:v>4833645.0924729053</c:v>
                </c:pt>
                <c:pt idx="8398">
                  <c:v>6403308.5244333996</c:v>
                </c:pt>
                <c:pt idx="8399">
                  <c:v>3578020.0199719006</c:v>
                </c:pt>
                <c:pt idx="8400">
                  <c:v>116078.12239268165</c:v>
                </c:pt>
                <c:pt idx="8401">
                  <c:v>546077.0125262225</c:v>
                </c:pt>
                <c:pt idx="8402">
                  <c:v>189179.91254434528</c:v>
                </c:pt>
                <c:pt idx="8403">
                  <c:v>1385746.6011736237</c:v>
                </c:pt>
                <c:pt idx="8404">
                  <c:v>542210.46148477227</c:v>
                </c:pt>
                <c:pt idx="8405">
                  <c:v>5971964.9852312859</c:v>
                </c:pt>
                <c:pt idx="8406">
                  <c:v>158155.39885753422</c:v>
                </c:pt>
                <c:pt idx="8407">
                  <c:v>4732932.0466462681</c:v>
                </c:pt>
                <c:pt idx="8408">
                  <c:v>767414.46897578065</c:v>
                </c:pt>
                <c:pt idx="8409">
                  <c:v>1286158.5554786867</c:v>
                </c:pt>
                <c:pt idx="8410">
                  <c:v>194656.41079366239</c:v>
                </c:pt>
                <c:pt idx="8411">
                  <c:v>501620.44320075319</c:v>
                </c:pt>
                <c:pt idx="8412">
                  <c:v>133473.70254428385</c:v>
                </c:pt>
                <c:pt idx="8413">
                  <c:v>595431.25211748108</c:v>
                </c:pt>
                <c:pt idx="8414">
                  <c:v>509078.4244108547</c:v>
                </c:pt>
                <c:pt idx="8415">
                  <c:v>1887986.265449655</c:v>
                </c:pt>
                <c:pt idx="8416">
                  <c:v>785130.2589101122</c:v>
                </c:pt>
                <c:pt idx="8417">
                  <c:v>170976.0104303649</c:v>
                </c:pt>
                <c:pt idx="8418">
                  <c:v>77238.479186029654</c:v>
                </c:pt>
                <c:pt idx="8419">
                  <c:v>184551.47803515694</c:v>
                </c:pt>
                <c:pt idx="8420">
                  <c:v>56835.557174248184</c:v>
                </c:pt>
                <c:pt idx="8421">
                  <c:v>1436857.3279048058</c:v>
                </c:pt>
                <c:pt idx="8422">
                  <c:v>2270823.5737348092</c:v>
                </c:pt>
                <c:pt idx="8423">
                  <c:v>1358638.6141396526</c:v>
                </c:pt>
                <c:pt idx="8424">
                  <c:v>57378.843789195686</c:v>
                </c:pt>
                <c:pt idx="8425">
                  <c:v>416954.96236818511</c:v>
                </c:pt>
                <c:pt idx="8426">
                  <c:v>171047.90287939846</c:v>
                </c:pt>
                <c:pt idx="8427">
                  <c:v>46655.275100438543</c:v>
                </c:pt>
                <c:pt idx="8428">
                  <c:v>2117104.2472322527</c:v>
                </c:pt>
                <c:pt idx="8429">
                  <c:v>730974.78531535645</c:v>
                </c:pt>
                <c:pt idx="8430">
                  <c:v>4434376.0264762202</c:v>
                </c:pt>
                <c:pt idx="8431">
                  <c:v>166628.05794630019</c:v>
                </c:pt>
                <c:pt idx="8432">
                  <c:v>197096.00389934305</c:v>
                </c:pt>
                <c:pt idx="8433">
                  <c:v>250226.15787851665</c:v>
                </c:pt>
                <c:pt idx="8434">
                  <c:v>405372.16080220544</c:v>
                </c:pt>
                <c:pt idx="8435">
                  <c:v>253202.97259395692</c:v>
                </c:pt>
                <c:pt idx="8436">
                  <c:v>86216.572308070463</c:v>
                </c:pt>
                <c:pt idx="8437">
                  <c:v>143824.06135171608</c:v>
                </c:pt>
                <c:pt idx="8438">
                  <c:v>156096.44089055323</c:v>
                </c:pt>
                <c:pt idx="8439">
                  <c:v>51582.85933726807</c:v>
                </c:pt>
                <c:pt idx="8440">
                  <c:v>1007059.6185654048</c:v>
                </c:pt>
                <c:pt idx="8441">
                  <c:v>108851.40603911402</c:v>
                </c:pt>
                <c:pt idx="8442">
                  <c:v>3876957.0799441515</c:v>
                </c:pt>
                <c:pt idx="8443">
                  <c:v>2853693.3383188266</c:v>
                </c:pt>
                <c:pt idx="8444">
                  <c:v>89402.348297015546</c:v>
                </c:pt>
                <c:pt idx="8445">
                  <c:v>186371.15625363146</c:v>
                </c:pt>
                <c:pt idx="8446">
                  <c:v>250495.98359668729</c:v>
                </c:pt>
                <c:pt idx="8447">
                  <c:v>926663.1123300161</c:v>
                </c:pt>
                <c:pt idx="8448">
                  <c:v>4113963.9355058721</c:v>
                </c:pt>
                <c:pt idx="8449">
                  <c:v>539115.94803647127</c:v>
                </c:pt>
                <c:pt idx="8450">
                  <c:v>1155294.1957835306</c:v>
                </c:pt>
                <c:pt idx="8451">
                  <c:v>321357.16809028044</c:v>
                </c:pt>
                <c:pt idx="8452">
                  <c:v>74568.870155909608</c:v>
                </c:pt>
                <c:pt idx="8453">
                  <c:v>397715.1084786703</c:v>
                </c:pt>
                <c:pt idx="8454">
                  <c:v>72408.31988996845</c:v>
                </c:pt>
                <c:pt idx="8455">
                  <c:v>54758.670216238133</c:v>
                </c:pt>
                <c:pt idx="8456">
                  <c:v>885685.16450169368</c:v>
                </c:pt>
                <c:pt idx="8457">
                  <c:v>76333.63941214126</c:v>
                </c:pt>
                <c:pt idx="8458">
                  <c:v>479889.41627365997</c:v>
                </c:pt>
                <c:pt idx="8459">
                  <c:v>5028912.1220934633</c:v>
                </c:pt>
                <c:pt idx="8460">
                  <c:v>1283991.5261855838</c:v>
                </c:pt>
                <c:pt idx="8461">
                  <c:v>264595.53280982556</c:v>
                </c:pt>
                <c:pt idx="8462">
                  <c:v>1407242.2653264212</c:v>
                </c:pt>
                <c:pt idx="8463">
                  <c:v>1205456.6805397545</c:v>
                </c:pt>
                <c:pt idx="8464">
                  <c:v>415662.73650397477</c:v>
                </c:pt>
                <c:pt idx="8465">
                  <c:v>4663026.6891502878</c:v>
                </c:pt>
                <c:pt idx="8466">
                  <c:v>189882.09460004047</c:v>
                </c:pt>
                <c:pt idx="8467">
                  <c:v>259595.74017449375</c:v>
                </c:pt>
                <c:pt idx="8468">
                  <c:v>90502.487607637158</c:v>
                </c:pt>
                <c:pt idx="8469">
                  <c:v>531356.56689509773</c:v>
                </c:pt>
                <c:pt idx="8470">
                  <c:v>102291.69882049551</c:v>
                </c:pt>
                <c:pt idx="8471">
                  <c:v>186959.45023230693</c:v>
                </c:pt>
                <c:pt idx="8472">
                  <c:v>318692.77378936525</c:v>
                </c:pt>
                <c:pt idx="8473">
                  <c:v>565443.79251552024</c:v>
                </c:pt>
                <c:pt idx="8474">
                  <c:v>535955.09367025306</c:v>
                </c:pt>
                <c:pt idx="8475">
                  <c:v>4659035.6426058589</c:v>
                </c:pt>
                <c:pt idx="8476">
                  <c:v>53167.08870493291</c:v>
                </c:pt>
                <c:pt idx="8477">
                  <c:v>2370363.7241264135</c:v>
                </c:pt>
                <c:pt idx="8478">
                  <c:v>159278.87412813184</c:v>
                </c:pt>
                <c:pt idx="8479">
                  <c:v>1023945.8415678364</c:v>
                </c:pt>
                <c:pt idx="8480">
                  <c:v>4185294.6033108872</c:v>
                </c:pt>
                <c:pt idx="8481">
                  <c:v>2723816.4667657781</c:v>
                </c:pt>
                <c:pt idx="8482">
                  <c:v>2414754.0054290346</c:v>
                </c:pt>
                <c:pt idx="8483">
                  <c:v>377226.39817452495</c:v>
                </c:pt>
                <c:pt idx="8484">
                  <c:v>94928.792013178958</c:v>
                </c:pt>
                <c:pt idx="8485">
                  <c:v>118105.10720677802</c:v>
                </c:pt>
                <c:pt idx="8486">
                  <c:v>322600.76176993852</c:v>
                </c:pt>
                <c:pt idx="8487">
                  <c:v>2632862.7406773847</c:v>
                </c:pt>
                <c:pt idx="8488">
                  <c:v>351488.47676896397</c:v>
                </c:pt>
                <c:pt idx="8489">
                  <c:v>3130593.1061517103</c:v>
                </c:pt>
                <c:pt idx="8490">
                  <c:v>342400.33486320166</c:v>
                </c:pt>
                <c:pt idx="8491">
                  <c:v>381892.91766587383</c:v>
                </c:pt>
                <c:pt idx="8492">
                  <c:v>432476.77757327887</c:v>
                </c:pt>
                <c:pt idx="8493">
                  <c:v>1463776.3404082255</c:v>
                </c:pt>
                <c:pt idx="8494">
                  <c:v>721589.39364580938</c:v>
                </c:pt>
                <c:pt idx="8495">
                  <c:v>233480.07180848744</c:v>
                </c:pt>
                <c:pt idx="8496">
                  <c:v>5029684.7944501378</c:v>
                </c:pt>
                <c:pt idx="8497">
                  <c:v>93090.474396112069</c:v>
                </c:pt>
                <c:pt idx="8498">
                  <c:v>739096.84234991134</c:v>
                </c:pt>
                <c:pt idx="8499">
                  <c:v>409718.79142139095</c:v>
                </c:pt>
                <c:pt idx="8500">
                  <c:v>52417.931414522762</c:v>
                </c:pt>
                <c:pt idx="8501">
                  <c:v>64190.70430804736</c:v>
                </c:pt>
                <c:pt idx="8502">
                  <c:v>7078966.6357230693</c:v>
                </c:pt>
                <c:pt idx="8503">
                  <c:v>4561853.4411244188</c:v>
                </c:pt>
                <c:pt idx="8504">
                  <c:v>255681.44344432038</c:v>
                </c:pt>
                <c:pt idx="8505">
                  <c:v>2732348.3002092894</c:v>
                </c:pt>
                <c:pt idx="8506">
                  <c:v>182304.47111568897</c:v>
                </c:pt>
                <c:pt idx="8507">
                  <c:v>2049870.5718711177</c:v>
                </c:pt>
                <c:pt idx="8508">
                  <c:v>275789.53005226783</c:v>
                </c:pt>
                <c:pt idx="8509">
                  <c:v>272612.60962038883</c:v>
                </c:pt>
                <c:pt idx="8510">
                  <c:v>374836.63049779157</c:v>
                </c:pt>
                <c:pt idx="8511">
                  <c:v>194341.38628835397</c:v>
                </c:pt>
                <c:pt idx="8512">
                  <c:v>2452855.9259385513</c:v>
                </c:pt>
                <c:pt idx="8513">
                  <c:v>593890.54432639072</c:v>
                </c:pt>
                <c:pt idx="8514">
                  <c:v>120781.34826706993</c:v>
                </c:pt>
                <c:pt idx="8515">
                  <c:v>126303.15417371926</c:v>
                </c:pt>
                <c:pt idx="8516">
                  <c:v>62814.078564124218</c:v>
                </c:pt>
                <c:pt idx="8517">
                  <c:v>1046618.2390017005</c:v>
                </c:pt>
                <c:pt idx="8518">
                  <c:v>1334897.677353485</c:v>
                </c:pt>
                <c:pt idx="8519">
                  <c:v>386988.27499783749</c:v>
                </c:pt>
                <c:pt idx="8520">
                  <c:v>74600.677524497762</c:v>
                </c:pt>
                <c:pt idx="8521">
                  <c:v>70950.421484263468</c:v>
                </c:pt>
                <c:pt idx="8522">
                  <c:v>1618587.0934006933</c:v>
                </c:pt>
                <c:pt idx="8523">
                  <c:v>84106.395059078932</c:v>
                </c:pt>
                <c:pt idx="8524">
                  <c:v>975075.39241281128</c:v>
                </c:pt>
                <c:pt idx="8525">
                  <c:v>1195273.1638495182</c:v>
                </c:pt>
                <c:pt idx="8526">
                  <c:v>136732.25804664049</c:v>
                </c:pt>
                <c:pt idx="8527">
                  <c:v>119886.21383369669</c:v>
                </c:pt>
                <c:pt idx="8528">
                  <c:v>85441.759865635904</c:v>
                </c:pt>
                <c:pt idx="8529">
                  <c:v>217522.94710734801</c:v>
                </c:pt>
                <c:pt idx="8530">
                  <c:v>53358.707103702363</c:v>
                </c:pt>
                <c:pt idx="8531">
                  <c:v>587904.4512282979</c:v>
                </c:pt>
                <c:pt idx="8532">
                  <c:v>146340.47193228794</c:v>
                </c:pt>
                <c:pt idx="8533">
                  <c:v>1193328.3507237006</c:v>
                </c:pt>
                <c:pt idx="8534">
                  <c:v>66159.038813198014</c:v>
                </c:pt>
                <c:pt idx="8535">
                  <c:v>4397959.2380900262</c:v>
                </c:pt>
                <c:pt idx="8536">
                  <c:v>2602688.2258170145</c:v>
                </c:pt>
                <c:pt idx="8537">
                  <c:v>3415007.8902975749</c:v>
                </c:pt>
                <c:pt idx="8538">
                  <c:v>1656146.637629855</c:v>
                </c:pt>
                <c:pt idx="8539">
                  <c:v>685423.72930997855</c:v>
                </c:pt>
                <c:pt idx="8540">
                  <c:v>987730.66728058958</c:v>
                </c:pt>
                <c:pt idx="8541">
                  <c:v>446812.55138873699</c:v>
                </c:pt>
                <c:pt idx="8542">
                  <c:v>103146.28516095235</c:v>
                </c:pt>
                <c:pt idx="8543">
                  <c:v>310078.86307155411</c:v>
                </c:pt>
                <c:pt idx="8544">
                  <c:v>819053.32979071187</c:v>
                </c:pt>
                <c:pt idx="8545">
                  <c:v>237218.40804354294</c:v>
                </c:pt>
                <c:pt idx="8546">
                  <c:v>651933.95063661248</c:v>
                </c:pt>
                <c:pt idx="8547">
                  <c:v>300255.18980047066</c:v>
                </c:pt>
                <c:pt idx="8548">
                  <c:v>6084858.7522721151</c:v>
                </c:pt>
                <c:pt idx="8549">
                  <c:v>173721.56409501613</c:v>
                </c:pt>
                <c:pt idx="8550">
                  <c:v>1509725.4052667785</c:v>
                </c:pt>
                <c:pt idx="8551">
                  <c:v>1163328.8775581452</c:v>
                </c:pt>
                <c:pt idx="8552">
                  <c:v>102758.25683571312</c:v>
                </c:pt>
                <c:pt idx="8553">
                  <c:v>222533.57436193907</c:v>
                </c:pt>
                <c:pt idx="8554">
                  <c:v>57800.455835043445</c:v>
                </c:pt>
                <c:pt idx="8555">
                  <c:v>189845.51000229269</c:v>
                </c:pt>
                <c:pt idx="8556">
                  <c:v>2034065.8607000648</c:v>
                </c:pt>
                <c:pt idx="8557">
                  <c:v>4351462.1841975832</c:v>
                </c:pt>
                <c:pt idx="8558">
                  <c:v>742065.38562645379</c:v>
                </c:pt>
                <c:pt idx="8559">
                  <c:v>2362147.068366359</c:v>
                </c:pt>
                <c:pt idx="8560">
                  <c:v>3345649.7033318901</c:v>
                </c:pt>
                <c:pt idx="8561">
                  <c:v>225364.7174009243</c:v>
                </c:pt>
                <c:pt idx="8562">
                  <c:v>54574.380476563987</c:v>
                </c:pt>
                <c:pt idx="8563">
                  <c:v>1684382.9694225341</c:v>
                </c:pt>
                <c:pt idx="8564">
                  <c:v>5234433.4254069282</c:v>
                </c:pt>
                <c:pt idx="8565">
                  <c:v>586726.84498312499</c:v>
                </c:pt>
                <c:pt idx="8566">
                  <c:v>176952.7743571515</c:v>
                </c:pt>
                <c:pt idx="8567">
                  <c:v>5233314.7783817435</c:v>
                </c:pt>
                <c:pt idx="8568">
                  <c:v>86182.269541799222</c:v>
                </c:pt>
                <c:pt idx="8569">
                  <c:v>1153856.9003390239</c:v>
                </c:pt>
                <c:pt idx="8570">
                  <c:v>764807.13965630927</c:v>
                </c:pt>
                <c:pt idx="8571">
                  <c:v>55970.547499997061</c:v>
                </c:pt>
                <c:pt idx="8572">
                  <c:v>88002.22994920965</c:v>
                </c:pt>
                <c:pt idx="8573">
                  <c:v>241838.29181019284</c:v>
                </c:pt>
                <c:pt idx="8574">
                  <c:v>163871.58822508439</c:v>
                </c:pt>
                <c:pt idx="8575">
                  <c:v>1456522.6727919541</c:v>
                </c:pt>
                <c:pt idx="8576">
                  <c:v>64373.938203279322</c:v>
                </c:pt>
                <c:pt idx="8577">
                  <c:v>2160455.9878637237</c:v>
                </c:pt>
                <c:pt idx="8578">
                  <c:v>50996.578938503255</c:v>
                </c:pt>
                <c:pt idx="8579">
                  <c:v>595913.93904057925</c:v>
                </c:pt>
                <c:pt idx="8580">
                  <c:v>58744.009445623975</c:v>
                </c:pt>
                <c:pt idx="8581">
                  <c:v>2421108.4617548632</c:v>
                </c:pt>
                <c:pt idx="8582">
                  <c:v>264693.69424070237</c:v>
                </c:pt>
                <c:pt idx="8583">
                  <c:v>4528627.9174244339</c:v>
                </c:pt>
                <c:pt idx="8584">
                  <c:v>113796.34244813162</c:v>
                </c:pt>
                <c:pt idx="8585">
                  <c:v>148327.49877458785</c:v>
                </c:pt>
                <c:pt idx="8586">
                  <c:v>4451474.6980228806</c:v>
                </c:pt>
                <c:pt idx="8587">
                  <c:v>423093.21949399315</c:v>
                </c:pt>
                <c:pt idx="8588">
                  <c:v>6414131.505225121</c:v>
                </c:pt>
                <c:pt idx="8589">
                  <c:v>370336.21809479402</c:v>
                </c:pt>
                <c:pt idx="8590">
                  <c:v>6327209.6536480766</c:v>
                </c:pt>
                <c:pt idx="8591">
                  <c:v>159112.03517526385</c:v>
                </c:pt>
                <c:pt idx="8592">
                  <c:v>257913.932446825</c:v>
                </c:pt>
                <c:pt idx="8593">
                  <c:v>278702.73462840839</c:v>
                </c:pt>
                <c:pt idx="8594">
                  <c:v>996832.71157672233</c:v>
                </c:pt>
                <c:pt idx="8595">
                  <c:v>1407893.599074584</c:v>
                </c:pt>
                <c:pt idx="8596">
                  <c:v>237284.82133454623</c:v>
                </c:pt>
                <c:pt idx="8597">
                  <c:v>108837.57898143721</c:v>
                </c:pt>
                <c:pt idx="8598">
                  <c:v>3503451.2922632992</c:v>
                </c:pt>
                <c:pt idx="8599">
                  <c:v>2294553.0382882818</c:v>
                </c:pt>
                <c:pt idx="8600">
                  <c:v>2911066.6206185054</c:v>
                </c:pt>
                <c:pt idx="8601">
                  <c:v>1597056.0285171017</c:v>
                </c:pt>
                <c:pt idx="8602">
                  <c:v>82005.70856756455</c:v>
                </c:pt>
                <c:pt idx="8603">
                  <c:v>6154746.7865065942</c:v>
                </c:pt>
                <c:pt idx="8604">
                  <c:v>163467.72242350844</c:v>
                </c:pt>
                <c:pt idx="8605">
                  <c:v>59185.016416886894</c:v>
                </c:pt>
                <c:pt idx="8606">
                  <c:v>421435.87197024189</c:v>
                </c:pt>
                <c:pt idx="8607">
                  <c:v>2937953.2809684728</c:v>
                </c:pt>
                <c:pt idx="8608">
                  <c:v>443690.4660426862</c:v>
                </c:pt>
                <c:pt idx="8609">
                  <c:v>2118408.4030907839</c:v>
                </c:pt>
                <c:pt idx="8610">
                  <c:v>99860.73990344179</c:v>
                </c:pt>
                <c:pt idx="8611">
                  <c:v>2959397.843567641</c:v>
                </c:pt>
                <c:pt idx="8612">
                  <c:v>57231.635909771547</c:v>
                </c:pt>
                <c:pt idx="8613">
                  <c:v>4937449.296896182</c:v>
                </c:pt>
                <c:pt idx="8614">
                  <c:v>368571.84965099336</c:v>
                </c:pt>
                <c:pt idx="8615">
                  <c:v>484466.98222724826</c:v>
                </c:pt>
                <c:pt idx="8616">
                  <c:v>2620798.5892051775</c:v>
                </c:pt>
                <c:pt idx="8617">
                  <c:v>61327.53497382161</c:v>
                </c:pt>
                <c:pt idx="8618">
                  <c:v>371977.36325723823</c:v>
                </c:pt>
                <c:pt idx="8619">
                  <c:v>471852.50596011378</c:v>
                </c:pt>
                <c:pt idx="8620">
                  <c:v>140623.15535053302</c:v>
                </c:pt>
                <c:pt idx="8621">
                  <c:v>405628.8248333949</c:v>
                </c:pt>
                <c:pt idx="8622">
                  <c:v>476002.96734452964</c:v>
                </c:pt>
                <c:pt idx="8623">
                  <c:v>397145.73492979934</c:v>
                </c:pt>
                <c:pt idx="8624">
                  <c:v>163766.28113584276</c:v>
                </c:pt>
                <c:pt idx="8625">
                  <c:v>85021.090107582684</c:v>
                </c:pt>
                <c:pt idx="8626">
                  <c:v>70045.223523948429</c:v>
                </c:pt>
                <c:pt idx="8627">
                  <c:v>1835368.2356560766</c:v>
                </c:pt>
                <c:pt idx="8628">
                  <c:v>182407.1939203639</c:v>
                </c:pt>
                <c:pt idx="8629">
                  <c:v>788191.76316732028</c:v>
                </c:pt>
                <c:pt idx="8630">
                  <c:v>662299.47679137485</c:v>
                </c:pt>
                <c:pt idx="8631">
                  <c:v>177969.8000867755</c:v>
                </c:pt>
                <c:pt idx="8632">
                  <c:v>811740.83374101459</c:v>
                </c:pt>
                <c:pt idx="8633">
                  <c:v>538817.96572310932</c:v>
                </c:pt>
                <c:pt idx="8634">
                  <c:v>1110398.3500391543</c:v>
                </c:pt>
                <c:pt idx="8635">
                  <c:v>641375.68448715552</c:v>
                </c:pt>
                <c:pt idx="8636">
                  <c:v>126231.48915120032</c:v>
                </c:pt>
                <c:pt idx="8637">
                  <c:v>200154.72710665816</c:v>
                </c:pt>
                <c:pt idx="8638">
                  <c:v>64799.011137654226</c:v>
                </c:pt>
                <c:pt idx="8639">
                  <c:v>57968.567295992849</c:v>
                </c:pt>
                <c:pt idx="8640">
                  <c:v>835821.53346991877</c:v>
                </c:pt>
                <c:pt idx="8641">
                  <c:v>40437.0808450529</c:v>
                </c:pt>
                <c:pt idx="8642">
                  <c:v>931578.3203380974</c:v>
                </c:pt>
                <c:pt idx="8643">
                  <c:v>217711.58284117508</c:v>
                </c:pt>
                <c:pt idx="8644">
                  <c:v>87904.306157933548</c:v>
                </c:pt>
                <c:pt idx="8645">
                  <c:v>233282.69316470684</c:v>
                </c:pt>
                <c:pt idx="8646">
                  <c:v>473505.1863556173</c:v>
                </c:pt>
                <c:pt idx="8647">
                  <c:v>4185743.2323826915</c:v>
                </c:pt>
                <c:pt idx="8648">
                  <c:v>1111147.4558646111</c:v>
                </c:pt>
                <c:pt idx="8649">
                  <c:v>294866.45427673485</c:v>
                </c:pt>
                <c:pt idx="8650">
                  <c:v>187565.30833607199</c:v>
                </c:pt>
                <c:pt idx="8651">
                  <c:v>95652.914279916702</c:v>
                </c:pt>
                <c:pt idx="8652">
                  <c:v>712257.19254378963</c:v>
                </c:pt>
                <c:pt idx="8653">
                  <c:v>47726.270019481817</c:v>
                </c:pt>
                <c:pt idx="8654">
                  <c:v>268336.29801405064</c:v>
                </c:pt>
                <c:pt idx="8655">
                  <c:v>215686.81741093672</c:v>
                </c:pt>
                <c:pt idx="8656">
                  <c:v>48296.62431086431</c:v>
                </c:pt>
                <c:pt idx="8657">
                  <c:v>464277.64639525139</c:v>
                </c:pt>
                <c:pt idx="8658">
                  <c:v>409034.17557464202</c:v>
                </c:pt>
                <c:pt idx="8659">
                  <c:v>84482.616154849311</c:v>
                </c:pt>
                <c:pt idx="8660">
                  <c:v>668982.87925631786</c:v>
                </c:pt>
                <c:pt idx="8661">
                  <c:v>1571471.7860748139</c:v>
                </c:pt>
                <c:pt idx="8662">
                  <c:v>4490359.1935056262</c:v>
                </c:pt>
                <c:pt idx="8663">
                  <c:v>7327825.432772601</c:v>
                </c:pt>
                <c:pt idx="8664">
                  <c:v>1350907.7996448339</c:v>
                </c:pt>
                <c:pt idx="8665">
                  <c:v>1286618.9513930543</c:v>
                </c:pt>
                <c:pt idx="8666">
                  <c:v>2725320.7291907505</c:v>
                </c:pt>
                <c:pt idx="8667">
                  <c:v>518250.47952593444</c:v>
                </c:pt>
                <c:pt idx="8668">
                  <c:v>161073.17863434055</c:v>
                </c:pt>
                <c:pt idx="8669">
                  <c:v>68463.796369553966</c:v>
                </c:pt>
                <c:pt idx="8670">
                  <c:v>209103.50870638047</c:v>
                </c:pt>
                <c:pt idx="8671">
                  <c:v>420585.5303279793</c:v>
                </c:pt>
                <c:pt idx="8672">
                  <c:v>3975131.1104574082</c:v>
                </c:pt>
                <c:pt idx="8673">
                  <c:v>159925.7766338923</c:v>
                </c:pt>
                <c:pt idx="8674">
                  <c:v>497459.73092447355</c:v>
                </c:pt>
                <c:pt idx="8675">
                  <c:v>1184435.0515514237</c:v>
                </c:pt>
                <c:pt idx="8676">
                  <c:v>1765862.2954195398</c:v>
                </c:pt>
                <c:pt idx="8677">
                  <c:v>4992807.7625975879</c:v>
                </c:pt>
                <c:pt idx="8678">
                  <c:v>734747.1417528342</c:v>
                </c:pt>
                <c:pt idx="8679">
                  <c:v>122542.39154712192</c:v>
                </c:pt>
                <c:pt idx="8680">
                  <c:v>220420.71345756596</c:v>
                </c:pt>
                <c:pt idx="8681">
                  <c:v>216828.48220614853</c:v>
                </c:pt>
                <c:pt idx="8682">
                  <c:v>2244680.7430432201</c:v>
                </c:pt>
                <c:pt idx="8683">
                  <c:v>159412.19337468006</c:v>
                </c:pt>
                <c:pt idx="8684">
                  <c:v>107092.15812836586</c:v>
                </c:pt>
                <c:pt idx="8685">
                  <c:v>185152.69604948309</c:v>
                </c:pt>
                <c:pt idx="8686">
                  <c:v>2136874.5889538559</c:v>
                </c:pt>
                <c:pt idx="8687">
                  <c:v>3460473.787630809</c:v>
                </c:pt>
                <c:pt idx="8688">
                  <c:v>259505.2444345915</c:v>
                </c:pt>
                <c:pt idx="8689">
                  <c:v>914030.36876400176</c:v>
                </c:pt>
                <c:pt idx="8690">
                  <c:v>56856.723367287384</c:v>
                </c:pt>
                <c:pt idx="8691">
                  <c:v>3102492.5876325867</c:v>
                </c:pt>
                <c:pt idx="8692">
                  <c:v>460294.37658648798</c:v>
                </c:pt>
                <c:pt idx="8693">
                  <c:v>87202.34063412156</c:v>
                </c:pt>
                <c:pt idx="8694">
                  <c:v>5914713.5392780323</c:v>
                </c:pt>
                <c:pt idx="8695">
                  <c:v>1220987.502979653</c:v>
                </c:pt>
                <c:pt idx="8696">
                  <c:v>2482254.4509940222</c:v>
                </c:pt>
                <c:pt idx="8697">
                  <c:v>204196.25414433648</c:v>
                </c:pt>
                <c:pt idx="8698">
                  <c:v>150348.18001104193</c:v>
                </c:pt>
                <c:pt idx="8699">
                  <c:v>1539874.3436117694</c:v>
                </c:pt>
                <c:pt idx="8700">
                  <c:v>167437.12627006639</c:v>
                </c:pt>
                <c:pt idx="8701">
                  <c:v>2551927.1323061851</c:v>
                </c:pt>
                <c:pt idx="8702">
                  <c:v>124635.99345958486</c:v>
                </c:pt>
                <c:pt idx="8703">
                  <c:v>1746864.6066792316</c:v>
                </c:pt>
                <c:pt idx="8704">
                  <c:v>1874418.768006546</c:v>
                </c:pt>
                <c:pt idx="8705">
                  <c:v>1483962.6942444833</c:v>
                </c:pt>
                <c:pt idx="8706">
                  <c:v>73911.502664785497</c:v>
                </c:pt>
                <c:pt idx="8707">
                  <c:v>559263.34575829969</c:v>
                </c:pt>
                <c:pt idx="8708">
                  <c:v>51197.34348562907</c:v>
                </c:pt>
                <c:pt idx="8709">
                  <c:v>613388.09403830522</c:v>
                </c:pt>
                <c:pt idx="8710">
                  <c:v>70489.147033611516</c:v>
                </c:pt>
                <c:pt idx="8711">
                  <c:v>108020.12305141772</c:v>
                </c:pt>
                <c:pt idx="8712">
                  <c:v>1527599.737072645</c:v>
                </c:pt>
                <c:pt idx="8713">
                  <c:v>3445465.6225652099</c:v>
                </c:pt>
                <c:pt idx="8714">
                  <c:v>423455.12725489703</c:v>
                </c:pt>
                <c:pt idx="8715">
                  <c:v>2996966.4981532064</c:v>
                </c:pt>
                <c:pt idx="8716">
                  <c:v>627222.28157686198</c:v>
                </c:pt>
                <c:pt idx="8717">
                  <c:v>501026.83565462707</c:v>
                </c:pt>
                <c:pt idx="8718">
                  <c:v>159533.18939782388</c:v>
                </c:pt>
                <c:pt idx="8719">
                  <c:v>125215.9825326775</c:v>
                </c:pt>
                <c:pt idx="8720">
                  <c:v>4573590.1149927853</c:v>
                </c:pt>
                <c:pt idx="8721">
                  <c:v>3452218.155016853</c:v>
                </c:pt>
                <c:pt idx="8722">
                  <c:v>149659.74202745638</c:v>
                </c:pt>
                <c:pt idx="8723">
                  <c:v>209611.93186629962</c:v>
                </c:pt>
                <c:pt idx="8724">
                  <c:v>1099636.4031136045</c:v>
                </c:pt>
                <c:pt idx="8725">
                  <c:v>139234.15410285577</c:v>
                </c:pt>
                <c:pt idx="8726">
                  <c:v>1287764.7261437541</c:v>
                </c:pt>
                <c:pt idx="8727">
                  <c:v>1724921.7184157397</c:v>
                </c:pt>
                <c:pt idx="8728">
                  <c:v>58433.223996136119</c:v>
                </c:pt>
                <c:pt idx="8729">
                  <c:v>183178.35841997052</c:v>
                </c:pt>
                <c:pt idx="8730">
                  <c:v>128186.20369995316</c:v>
                </c:pt>
                <c:pt idx="8731">
                  <c:v>877507.50690727308</c:v>
                </c:pt>
                <c:pt idx="8732">
                  <c:v>1891394.3224647103</c:v>
                </c:pt>
                <c:pt idx="8733">
                  <c:v>1566600.3375501891</c:v>
                </c:pt>
                <c:pt idx="8734">
                  <c:v>390118.0020267762</c:v>
                </c:pt>
                <c:pt idx="8735">
                  <c:v>3179951.8919756594</c:v>
                </c:pt>
                <c:pt idx="8736">
                  <c:v>117886.28695443459</c:v>
                </c:pt>
                <c:pt idx="8737">
                  <c:v>180480.80735986913</c:v>
                </c:pt>
                <c:pt idx="8738">
                  <c:v>755322.13587248733</c:v>
                </c:pt>
                <c:pt idx="8739">
                  <c:v>158528.89646624131</c:v>
                </c:pt>
                <c:pt idx="8740">
                  <c:v>83353.669813353146</c:v>
                </c:pt>
                <c:pt idx="8741">
                  <c:v>400831.32634130318</c:v>
                </c:pt>
                <c:pt idx="8742">
                  <c:v>4840253.6545356</c:v>
                </c:pt>
                <c:pt idx="8743">
                  <c:v>294242.74088519596</c:v>
                </c:pt>
                <c:pt idx="8744">
                  <c:v>106962.17648176124</c:v>
                </c:pt>
                <c:pt idx="8745">
                  <c:v>3442709.5226801741</c:v>
                </c:pt>
                <c:pt idx="8746">
                  <c:v>129252.10043962837</c:v>
                </c:pt>
                <c:pt idx="8747">
                  <c:v>1610609.013461445</c:v>
                </c:pt>
                <c:pt idx="8748">
                  <c:v>5278377.4562595058</c:v>
                </c:pt>
                <c:pt idx="8749">
                  <c:v>271971.28753008891</c:v>
                </c:pt>
                <c:pt idx="8750">
                  <c:v>546387.57480484853</c:v>
                </c:pt>
                <c:pt idx="8751">
                  <c:v>299301.17262662173</c:v>
                </c:pt>
                <c:pt idx="8752">
                  <c:v>215877.82043894893</c:v>
                </c:pt>
                <c:pt idx="8753">
                  <c:v>121428.04548105055</c:v>
                </c:pt>
                <c:pt idx="8754">
                  <c:v>577739.8276792462</c:v>
                </c:pt>
                <c:pt idx="8755">
                  <c:v>168073.1900736668</c:v>
                </c:pt>
                <c:pt idx="8756">
                  <c:v>367752.25098744413</c:v>
                </c:pt>
                <c:pt idx="8757">
                  <c:v>73828.604243162205</c:v>
                </c:pt>
                <c:pt idx="8758">
                  <c:v>153797.27850919645</c:v>
                </c:pt>
                <c:pt idx="8759">
                  <c:v>3713603.4096861398</c:v>
                </c:pt>
                <c:pt idx="8760">
                  <c:v>112265.44208559743</c:v>
                </c:pt>
                <c:pt idx="8761">
                  <c:v>57123.434858883549</c:v>
                </c:pt>
                <c:pt idx="8762">
                  <c:v>102860.18296693391</c:v>
                </c:pt>
                <c:pt idx="8763">
                  <c:v>112015.92630287656</c:v>
                </c:pt>
                <c:pt idx="8764">
                  <c:v>142893.75198426162</c:v>
                </c:pt>
                <c:pt idx="8765">
                  <c:v>356650.74798250553</c:v>
                </c:pt>
                <c:pt idx="8766">
                  <c:v>270532.40202591609</c:v>
                </c:pt>
                <c:pt idx="8767">
                  <c:v>98001.581384757825</c:v>
                </c:pt>
                <c:pt idx="8768">
                  <c:v>458242.22480110114</c:v>
                </c:pt>
                <c:pt idx="8769">
                  <c:v>976152.06248442212</c:v>
                </c:pt>
                <c:pt idx="8770">
                  <c:v>94344.661395577743</c:v>
                </c:pt>
                <c:pt idx="8771">
                  <c:v>105963.90303805286</c:v>
                </c:pt>
                <c:pt idx="8772">
                  <c:v>491003.15319302288</c:v>
                </c:pt>
                <c:pt idx="8773">
                  <c:v>143405.22575170736</c:v>
                </c:pt>
                <c:pt idx="8774">
                  <c:v>2581359.4294352354</c:v>
                </c:pt>
                <c:pt idx="8775">
                  <c:v>3953857.5900723943</c:v>
                </c:pt>
                <c:pt idx="8776">
                  <c:v>64046.086699864667</c:v>
                </c:pt>
                <c:pt idx="8777">
                  <c:v>4622426.5269775502</c:v>
                </c:pt>
                <c:pt idx="8778">
                  <c:v>220741.97438961969</c:v>
                </c:pt>
                <c:pt idx="8779">
                  <c:v>3918019.6920885579</c:v>
                </c:pt>
                <c:pt idx="8780">
                  <c:v>4389680.7468677275</c:v>
                </c:pt>
                <c:pt idx="8781">
                  <c:v>81793.756892515739</c:v>
                </c:pt>
                <c:pt idx="8782">
                  <c:v>170885.06186276732</c:v>
                </c:pt>
                <c:pt idx="8783">
                  <c:v>44597.939847359492</c:v>
                </c:pt>
                <c:pt idx="8784">
                  <c:v>119193.93939921763</c:v>
                </c:pt>
                <c:pt idx="8785">
                  <c:v>2012472.4300913408</c:v>
                </c:pt>
                <c:pt idx="8786">
                  <c:v>103329.30832886782</c:v>
                </c:pt>
                <c:pt idx="8787">
                  <c:v>7437830.8512769826</c:v>
                </c:pt>
                <c:pt idx="8788">
                  <c:v>784788.45912759705</c:v>
                </c:pt>
                <c:pt idx="8789">
                  <c:v>533251.32236375578</c:v>
                </c:pt>
                <c:pt idx="8790">
                  <c:v>76769.97898847294</c:v>
                </c:pt>
                <c:pt idx="8791">
                  <c:v>333153.80205889762</c:v>
                </c:pt>
                <c:pt idx="8792">
                  <c:v>386897.66599990486</c:v>
                </c:pt>
                <c:pt idx="8793">
                  <c:v>317627.33887729276</c:v>
                </c:pt>
                <c:pt idx="8794">
                  <c:v>164059.405758501</c:v>
                </c:pt>
                <c:pt idx="8795">
                  <c:v>751654.3937124915</c:v>
                </c:pt>
                <c:pt idx="8796">
                  <c:v>255296.63230250002</c:v>
                </c:pt>
                <c:pt idx="8797">
                  <c:v>88328.170789029042</c:v>
                </c:pt>
                <c:pt idx="8798">
                  <c:v>5504836.5911117289</c:v>
                </c:pt>
                <c:pt idx="8799">
                  <c:v>228321.48115056887</c:v>
                </c:pt>
                <c:pt idx="8800">
                  <c:v>994236.88866466144</c:v>
                </c:pt>
                <c:pt idx="8801">
                  <c:v>493585.45872882393</c:v>
                </c:pt>
                <c:pt idx="8802">
                  <c:v>269606.15491176868</c:v>
                </c:pt>
                <c:pt idx="8803">
                  <c:v>148724.84189671889</c:v>
                </c:pt>
                <c:pt idx="8804">
                  <c:v>72730.127238797751</c:v>
                </c:pt>
                <c:pt idx="8805">
                  <c:v>1253639.2247227833</c:v>
                </c:pt>
                <c:pt idx="8806">
                  <c:v>1211860.742799754</c:v>
                </c:pt>
                <c:pt idx="8807">
                  <c:v>209928.80531585409</c:v>
                </c:pt>
                <c:pt idx="8808">
                  <c:v>1840494.583906325</c:v>
                </c:pt>
                <c:pt idx="8809">
                  <c:v>1227487.6506807532</c:v>
                </c:pt>
                <c:pt idx="8810">
                  <c:v>600676.07514694845</c:v>
                </c:pt>
                <c:pt idx="8811">
                  <c:v>94218.56109495023</c:v>
                </c:pt>
                <c:pt idx="8812">
                  <c:v>838807.42656429799</c:v>
                </c:pt>
                <c:pt idx="8813">
                  <c:v>223656.63663985752</c:v>
                </c:pt>
                <c:pt idx="8814">
                  <c:v>195333.91061865786</c:v>
                </c:pt>
                <c:pt idx="8815">
                  <c:v>489971.96681719425</c:v>
                </c:pt>
                <c:pt idx="8816">
                  <c:v>68598.753863802078</c:v>
                </c:pt>
                <c:pt idx="8817">
                  <c:v>302755.54351086332</c:v>
                </c:pt>
                <c:pt idx="8818">
                  <c:v>3544986.8270971612</c:v>
                </c:pt>
                <c:pt idx="8819">
                  <c:v>1074977.6935527523</c:v>
                </c:pt>
                <c:pt idx="8820">
                  <c:v>84789.871829457581</c:v>
                </c:pt>
                <c:pt idx="8821">
                  <c:v>2048373.0784228379</c:v>
                </c:pt>
                <c:pt idx="8822">
                  <c:v>207127.8518815921</c:v>
                </c:pt>
                <c:pt idx="8823">
                  <c:v>117158.7370391126</c:v>
                </c:pt>
                <c:pt idx="8824">
                  <c:v>181878.50808239292</c:v>
                </c:pt>
                <c:pt idx="8825">
                  <c:v>139308.68524350101</c:v>
                </c:pt>
                <c:pt idx="8826">
                  <c:v>146651.05780471393</c:v>
                </c:pt>
                <c:pt idx="8827">
                  <c:v>649382.96329862822</c:v>
                </c:pt>
                <c:pt idx="8828">
                  <c:v>100755.80021576592</c:v>
                </c:pt>
                <c:pt idx="8829">
                  <c:v>293068.94525256613</c:v>
                </c:pt>
                <c:pt idx="8830">
                  <c:v>256153.20745848038</c:v>
                </c:pt>
                <c:pt idx="8831">
                  <c:v>454294.32669553161</c:v>
                </c:pt>
                <c:pt idx="8832">
                  <c:v>1359482.2968915105</c:v>
                </c:pt>
                <c:pt idx="8833">
                  <c:v>137089.14925503411</c:v>
                </c:pt>
                <c:pt idx="8834">
                  <c:v>53566.134236028352</c:v>
                </c:pt>
                <c:pt idx="8835">
                  <c:v>545138.59778713447</c:v>
                </c:pt>
                <c:pt idx="8836">
                  <c:v>9053589.321393922</c:v>
                </c:pt>
                <c:pt idx="8837">
                  <c:v>2672172.2236330211</c:v>
                </c:pt>
                <c:pt idx="8838">
                  <c:v>53333.379182910299</c:v>
                </c:pt>
                <c:pt idx="8839">
                  <c:v>59814.69607650429</c:v>
                </c:pt>
                <c:pt idx="8840">
                  <c:v>418433.66896765435</c:v>
                </c:pt>
                <c:pt idx="8841">
                  <c:v>77472.577955418645</c:v>
                </c:pt>
                <c:pt idx="8842">
                  <c:v>539275.68442997313</c:v>
                </c:pt>
                <c:pt idx="8843">
                  <c:v>1095616.9573307377</c:v>
                </c:pt>
                <c:pt idx="8844">
                  <c:v>1425397.2466590288</c:v>
                </c:pt>
                <c:pt idx="8845">
                  <c:v>329815.18350737402</c:v>
                </c:pt>
                <c:pt idx="8846">
                  <c:v>970736.85565130238</c:v>
                </c:pt>
                <c:pt idx="8847">
                  <c:v>4963170.7275483729</c:v>
                </c:pt>
                <c:pt idx="8848">
                  <c:v>3634229.6978933248</c:v>
                </c:pt>
                <c:pt idx="8849">
                  <c:v>1047361.5103358267</c:v>
                </c:pt>
                <c:pt idx="8850">
                  <c:v>427838.44428157428</c:v>
                </c:pt>
                <c:pt idx="8851">
                  <c:v>549162.52025650372</c:v>
                </c:pt>
                <c:pt idx="8852">
                  <c:v>676319.30126598815</c:v>
                </c:pt>
                <c:pt idx="8853">
                  <c:v>5168572.6212642854</c:v>
                </c:pt>
                <c:pt idx="8854">
                  <c:v>1044079.1749295723</c:v>
                </c:pt>
                <c:pt idx="8855">
                  <c:v>205869.17263078151</c:v>
                </c:pt>
                <c:pt idx="8856">
                  <c:v>1556031.0506263729</c:v>
                </c:pt>
                <c:pt idx="8857">
                  <c:v>59146.850512624136</c:v>
                </c:pt>
                <c:pt idx="8858">
                  <c:v>334050.65379611874</c:v>
                </c:pt>
                <c:pt idx="8859">
                  <c:v>2415483.5446382221</c:v>
                </c:pt>
                <c:pt idx="8860">
                  <c:v>1136406.5630040539</c:v>
                </c:pt>
                <c:pt idx="8861">
                  <c:v>574120.21027046745</c:v>
                </c:pt>
                <c:pt idx="8862">
                  <c:v>853991.97994998796</c:v>
                </c:pt>
                <c:pt idx="8863">
                  <c:v>378497.20449859218</c:v>
                </c:pt>
                <c:pt idx="8864">
                  <c:v>1006070.5886048288</c:v>
                </c:pt>
                <c:pt idx="8865">
                  <c:v>364702.13438167662</c:v>
                </c:pt>
                <c:pt idx="8866">
                  <c:v>1647164.145025085</c:v>
                </c:pt>
                <c:pt idx="8867">
                  <c:v>80538.352343648105</c:v>
                </c:pt>
                <c:pt idx="8868">
                  <c:v>678088.29655593575</c:v>
                </c:pt>
                <c:pt idx="8869">
                  <c:v>283112.45464514667</c:v>
                </c:pt>
                <c:pt idx="8870">
                  <c:v>2987910.4885013481</c:v>
                </c:pt>
                <c:pt idx="8871">
                  <c:v>175357.03114229624</c:v>
                </c:pt>
                <c:pt idx="8872">
                  <c:v>1755925.3813439796</c:v>
                </c:pt>
                <c:pt idx="8873">
                  <c:v>#N/A</c:v>
                </c:pt>
                <c:pt idx="8874">
                  <c:v>1636562.3129089968</c:v>
                </c:pt>
                <c:pt idx="8875">
                  <c:v>879255.06843740889</c:v>
                </c:pt>
                <c:pt idx="8876">
                  <c:v>2659579.2169361264</c:v>
                </c:pt>
                <c:pt idx="8877">
                  <c:v>76679.473163911302</c:v>
                </c:pt>
                <c:pt idx="8878">
                  <c:v>59585.646696621283</c:v>
                </c:pt>
                <c:pt idx="8879">
                  <c:v>237651.13961582218</c:v>
                </c:pt>
                <c:pt idx="8880">
                  <c:v>185224.89486810099</c:v>
                </c:pt>
                <c:pt idx="8881">
                  <c:v>656101.43581205816</c:v>
                </c:pt>
                <c:pt idx="8882">
                  <c:v>86971.482568841515</c:v>
                </c:pt>
                <c:pt idx="8883">
                  <c:v>5857202.7185819568</c:v>
                </c:pt>
                <c:pt idx="8884">
                  <c:v>1710338.5381046487</c:v>
                </c:pt>
                <c:pt idx="8885">
                  <c:v>108177.66107530448</c:v>
                </c:pt>
                <c:pt idx="8886">
                  <c:v>2899348.4517266667</c:v>
                </c:pt>
                <c:pt idx="8887">
                  <c:v>366548.5613419062</c:v>
                </c:pt>
                <c:pt idx="8888">
                  <c:v>1627855.607084932</c:v>
                </c:pt>
                <c:pt idx="8889">
                  <c:v>293069.8949998829</c:v>
                </c:pt>
                <c:pt idx="8890">
                  <c:v>79891.036152787783</c:v>
                </c:pt>
                <c:pt idx="8891">
                  <c:v>2444067.1279448927</c:v>
                </c:pt>
                <c:pt idx="8892">
                  <c:v>1520345.8886054321</c:v>
                </c:pt>
                <c:pt idx="8893">
                  <c:v>1076027.9525888702</c:v>
                </c:pt>
                <c:pt idx="8894">
                  <c:v>7605966.6296924464</c:v>
                </c:pt>
                <c:pt idx="8895">
                  <c:v>699754.76961183245</c:v>
                </c:pt>
                <c:pt idx="8896">
                  <c:v>181510.1492865989</c:v>
                </c:pt>
                <c:pt idx="8897">
                  <c:v>59650.888028688336</c:v>
                </c:pt>
                <c:pt idx="8898">
                  <c:v>80659.420124810509</c:v>
                </c:pt>
                <c:pt idx="8899">
                  <c:v>171978.18398436339</c:v>
                </c:pt>
                <c:pt idx="8900">
                  <c:v>1729511.2742402756</c:v>
                </c:pt>
                <c:pt idx="8901">
                  <c:v>1553227.8140302701</c:v>
                </c:pt>
                <c:pt idx="8902">
                  <c:v>82036.17879808537</c:v>
                </c:pt>
                <c:pt idx="8903">
                  <c:v>50474.370771281683</c:v>
                </c:pt>
                <c:pt idx="8904">
                  <c:v>741854.37960909284</c:v>
                </c:pt>
                <c:pt idx="8905">
                  <c:v>426409.69688218151</c:v>
                </c:pt>
                <c:pt idx="8906">
                  <c:v>1614294.4049076017</c:v>
                </c:pt>
                <c:pt idx="8907">
                  <c:v>159738.75503408158</c:v>
                </c:pt>
                <c:pt idx="8908">
                  <c:v>1594096.2129645331</c:v>
                </c:pt>
                <c:pt idx="8909">
                  <c:v>691480.36434067506</c:v>
                </c:pt>
                <c:pt idx="8910">
                  <c:v>87869.548256003531</c:v>
                </c:pt>
                <c:pt idx="8911">
                  <c:v>151686.10216311729</c:v>
                </c:pt>
                <c:pt idx="8912">
                  <c:v>823142.94045481028</c:v>
                </c:pt>
                <c:pt idx="8913">
                  <c:v>61533.941683020319</c:v>
                </c:pt>
                <c:pt idx="8914">
                  <c:v>232675.25800208189</c:v>
                </c:pt>
                <c:pt idx="8915">
                  <c:v>3281855.5838563386</c:v>
                </c:pt>
                <c:pt idx="8916">
                  <c:v>240334.7345690169</c:v>
                </c:pt>
                <c:pt idx="8917">
                  <c:v>947603.90819901938</c:v>
                </c:pt>
                <c:pt idx="8918">
                  <c:v>678982.01091367018</c:v>
                </c:pt>
                <c:pt idx="8919">
                  <c:v>280637.35531211022</c:v>
                </c:pt>
                <c:pt idx="8920">
                  <c:v>2207119.0344533622</c:v>
                </c:pt>
                <c:pt idx="8921">
                  <c:v>370989.85221567692</c:v>
                </c:pt>
                <c:pt idx="8922">
                  <c:v>1170793.5444764039</c:v>
                </c:pt>
                <c:pt idx="8923">
                  <c:v>10488391.57244337</c:v>
                </c:pt>
                <c:pt idx="8924">
                  <c:v>60258.081460134912</c:v>
                </c:pt>
                <c:pt idx="8925">
                  <c:v>669295.56034315925</c:v>
                </c:pt>
                <c:pt idx="8926">
                  <c:v>2141014.3283348512</c:v>
                </c:pt>
                <c:pt idx="8927">
                  <c:v>3409323.613697995</c:v>
                </c:pt>
                <c:pt idx="8928">
                  <c:v>882184.64106083743</c:v>
                </c:pt>
                <c:pt idx="8929">
                  <c:v>5788713.4108959818</c:v>
                </c:pt>
                <c:pt idx="8930">
                  <c:v>1233451.9280988097</c:v>
                </c:pt>
                <c:pt idx="8931">
                  <c:v>4269033.7313632844</c:v>
                </c:pt>
                <c:pt idx="8932">
                  <c:v>96327.697717171046</c:v>
                </c:pt>
                <c:pt idx="8933">
                  <c:v>597641.63289896911</c:v>
                </c:pt>
                <c:pt idx="8934">
                  <c:v>149052.30850781762</c:v>
                </c:pt>
                <c:pt idx="8935">
                  <c:v>680017.61738374084</c:v>
                </c:pt>
                <c:pt idx="8936">
                  <c:v>1708078.4384402737</c:v>
                </c:pt>
                <c:pt idx="8937">
                  <c:v>432492.93789044558</c:v>
                </c:pt>
                <c:pt idx="8938">
                  <c:v>882211.91191536118</c:v>
                </c:pt>
                <c:pt idx="8939">
                  <c:v>196601.60580507678</c:v>
                </c:pt>
                <c:pt idx="8940">
                  <c:v>72077.909087470121</c:v>
                </c:pt>
                <c:pt idx="8941">
                  <c:v>101755.59293301549</c:v>
                </c:pt>
                <c:pt idx="8942">
                  <c:v>4143303.2116616918</c:v>
                </c:pt>
                <c:pt idx="8943">
                  <c:v>3168137.4140380761</c:v>
                </c:pt>
                <c:pt idx="8944">
                  <c:v>849446.36942134972</c:v>
                </c:pt>
                <c:pt idx="8945">
                  <c:v>3193395.5802643076</c:v>
                </c:pt>
                <c:pt idx="8946">
                  <c:v>2811839.1985628437</c:v>
                </c:pt>
                <c:pt idx="8947">
                  <c:v>192830.80059082556</c:v>
                </c:pt>
                <c:pt idx="8948">
                  <c:v>2672025.8079815796</c:v>
                </c:pt>
                <c:pt idx="8949">
                  <c:v>1578362.4425449884</c:v>
                </c:pt>
                <c:pt idx="8950">
                  <c:v>585022.37435370241</c:v>
                </c:pt>
                <c:pt idx="8951">
                  <c:v>171576.4105438093</c:v>
                </c:pt>
                <c:pt idx="8952">
                  <c:v>7472447.0530614331</c:v>
                </c:pt>
                <c:pt idx="8953">
                  <c:v>453065.21570831881</c:v>
                </c:pt>
                <c:pt idx="8954">
                  <c:v>149225.97696934443</c:v>
                </c:pt>
                <c:pt idx="8955">
                  <c:v>7331943.7241464537</c:v>
                </c:pt>
                <c:pt idx="8956">
                  <c:v>1133992.1606980825</c:v>
                </c:pt>
                <c:pt idx="8957">
                  <c:v>99767.738129157427</c:v>
                </c:pt>
                <c:pt idx="8958">
                  <c:v>1034456.214935588</c:v>
                </c:pt>
                <c:pt idx="8959">
                  <c:v>5379035.8893653248</c:v>
                </c:pt>
                <c:pt idx="8960">
                  <c:v>127570.09796537025</c:v>
                </c:pt>
                <c:pt idx="8961">
                  <c:v>1063350.7039200305</c:v>
                </c:pt>
                <c:pt idx="8962">
                  <c:v>2466711.9525158075</c:v>
                </c:pt>
                <c:pt idx="8963">
                  <c:v>124905.2719279905</c:v>
                </c:pt>
                <c:pt idx="8964">
                  <c:v>557271.79930344329</c:v>
                </c:pt>
                <c:pt idx="8965">
                  <c:v>91863.213347028461</c:v>
                </c:pt>
                <c:pt idx="8966">
                  <c:v>2528243.8363539041</c:v>
                </c:pt>
                <c:pt idx="8967">
                  <c:v>118053.89155287974</c:v>
                </c:pt>
                <c:pt idx="8968">
                  <c:v>1173362.5622548228</c:v>
                </c:pt>
                <c:pt idx="8969">
                  <c:v>510077.19820264721</c:v>
                </c:pt>
                <c:pt idx="8970">
                  <c:v>104053.28603571602</c:v>
                </c:pt>
                <c:pt idx="8971">
                  <c:v>427604.74492211244</c:v>
                </c:pt>
                <c:pt idx="8972">
                  <c:v>469343.39228898939</c:v>
                </c:pt>
                <c:pt idx="8973">
                  <c:v>306289.09742927662</c:v>
                </c:pt>
                <c:pt idx="8974">
                  <c:v>57090.165816860113</c:v>
                </c:pt>
                <c:pt idx="8975">
                  <c:v>1701970.3141283712</c:v>
                </c:pt>
                <c:pt idx="8976">
                  <c:v>99232.001679215857</c:v>
                </c:pt>
                <c:pt idx="8977">
                  <c:v>1917407.7117495765</c:v>
                </c:pt>
                <c:pt idx="8978">
                  <c:v>5021745.4712339342</c:v>
                </c:pt>
                <c:pt idx="8979">
                  <c:v>223873.12653268003</c:v>
                </c:pt>
                <c:pt idx="8980">
                  <c:v>331738.47706074169</c:v>
                </c:pt>
                <c:pt idx="8981">
                  <c:v>375453.90211125527</c:v>
                </c:pt>
                <c:pt idx="8982">
                  <c:v>1364327.9704578989</c:v>
                </c:pt>
                <c:pt idx="8983">
                  <c:v>122842.52703567439</c:v>
                </c:pt>
                <c:pt idx="8984">
                  <c:v>1837497.8281613281</c:v>
                </c:pt>
                <c:pt idx="8985">
                  <c:v>2113086.8156291717</c:v>
                </c:pt>
                <c:pt idx="8986">
                  <c:v>1115549.9931135452</c:v>
                </c:pt>
                <c:pt idx="8987">
                  <c:v>276310.60309514072</c:v>
                </c:pt>
                <c:pt idx="8988">
                  <c:v>514111.38220069034</c:v>
                </c:pt>
                <c:pt idx="8989">
                  <c:v>739234.214009544</c:v>
                </c:pt>
                <c:pt idx="8990">
                  <c:v>340532.24470335263</c:v>
                </c:pt>
                <c:pt idx="8991">
                  <c:v>6752287.6928602094</c:v>
                </c:pt>
                <c:pt idx="8992">
                  <c:v>199578.17907973099</c:v>
                </c:pt>
                <c:pt idx="8993">
                  <c:v>353309.91065154091</c:v>
                </c:pt>
                <c:pt idx="8994">
                  <c:v>208178.38945355994</c:v>
                </c:pt>
                <c:pt idx="8995">
                  <c:v>3660922.9660041807</c:v>
                </c:pt>
                <c:pt idx="8996">
                  <c:v>2228459.4032309754</c:v>
                </c:pt>
                <c:pt idx="8997">
                  <c:v>912988.07704463776</c:v>
                </c:pt>
                <c:pt idx="8998">
                  <c:v>341216.0937957745</c:v>
                </c:pt>
                <c:pt idx="8999">
                  <c:v>208335.13281541356</c:v>
                </c:pt>
                <c:pt idx="9000">
                  <c:v>154596.5747448731</c:v>
                </c:pt>
                <c:pt idx="9001">
                  <c:v>34616.132592420014</c:v>
                </c:pt>
                <c:pt idx="9002">
                  <c:v>338898.37918298942</c:v>
                </c:pt>
                <c:pt idx="9003">
                  <c:v>413033.0059281743</c:v>
                </c:pt>
                <c:pt idx="9004">
                  <c:v>163608.77220999385</c:v>
                </c:pt>
                <c:pt idx="9005">
                  <c:v>91231.616779959411</c:v>
                </c:pt>
                <c:pt idx="9006">
                  <c:v>776208.44120043656</c:v>
                </c:pt>
                <c:pt idx="9007">
                  <c:v>228833.57469122749</c:v>
                </c:pt>
                <c:pt idx="9008">
                  <c:v>929257.8110652708</c:v>
                </c:pt>
                <c:pt idx="9009">
                  <c:v>613027.88950951002</c:v>
                </c:pt>
                <c:pt idx="9010">
                  <c:v>487050.64866482577</c:v>
                </c:pt>
                <c:pt idx="9011">
                  <c:v>220442.31123702391</c:v>
                </c:pt>
                <c:pt idx="9012">
                  <c:v>5236150.7023711</c:v>
                </c:pt>
                <c:pt idx="9013">
                  <c:v>4297594.5618571853</c:v>
                </c:pt>
                <c:pt idx="9014">
                  <c:v>402905.75244414574</c:v>
                </c:pt>
                <c:pt idx="9015">
                  <c:v>395286.83964499534</c:v>
                </c:pt>
                <c:pt idx="9016">
                  <c:v>939053.70433179406</c:v>
                </c:pt>
                <c:pt idx="9017">
                  <c:v>270002.62889807904</c:v>
                </c:pt>
                <c:pt idx="9018">
                  <c:v>1210600.1751588266</c:v>
                </c:pt>
                <c:pt idx="9019">
                  <c:v>4714577.917292729</c:v>
                </c:pt>
                <c:pt idx="9020">
                  <c:v>84116.454716635635</c:v>
                </c:pt>
                <c:pt idx="9021">
                  <c:v>1054108.9685247098</c:v>
                </c:pt>
                <c:pt idx="9022">
                  <c:v>3669109.5925789317</c:v>
                </c:pt>
                <c:pt idx="9023">
                  <c:v>1512160.9582792805</c:v>
                </c:pt>
                <c:pt idx="9024">
                  <c:v>2187511.8138952781</c:v>
                </c:pt>
                <c:pt idx="9025">
                  <c:v>699457.26511280483</c:v>
                </c:pt>
                <c:pt idx="9026">
                  <c:v>68289.69085369345</c:v>
                </c:pt>
                <c:pt idx="9027">
                  <c:v>2378874.7438233048</c:v>
                </c:pt>
                <c:pt idx="9028">
                  <c:v>4076346.4282500912</c:v>
                </c:pt>
                <c:pt idx="9029">
                  <c:v>1113241.1404954812</c:v>
                </c:pt>
                <c:pt idx="9030">
                  <c:v>3594309.7904231269</c:v>
                </c:pt>
                <c:pt idx="9031">
                  <c:v>550601.90510375041</c:v>
                </c:pt>
                <c:pt idx="9032">
                  <c:v>3088356.5521846055</c:v>
                </c:pt>
                <c:pt idx="9033">
                  <c:v>326021.17979056749</c:v>
                </c:pt>
                <c:pt idx="9034">
                  <c:v>351202.99324451142</c:v>
                </c:pt>
                <c:pt idx="9035">
                  <c:v>142552.73038951325</c:v>
                </c:pt>
                <c:pt idx="9036">
                  <c:v>89349.866982271851</c:v>
                </c:pt>
                <c:pt idx="9037">
                  <c:v>1372292.0970648306</c:v>
                </c:pt>
                <c:pt idx="9038">
                  <c:v>151996.04193755158</c:v>
                </c:pt>
                <c:pt idx="9039">
                  <c:v>119753.31356296303</c:v>
                </c:pt>
                <c:pt idx="9040">
                  <c:v>87376.635382115506</c:v>
                </c:pt>
                <c:pt idx="9041">
                  <c:v>219427.08484212463</c:v>
                </c:pt>
                <c:pt idx="9042">
                  <c:v>501415.87363953033</c:v>
                </c:pt>
                <c:pt idx="9043">
                  <c:v>387099.96266663959</c:v>
                </c:pt>
                <c:pt idx="9044">
                  <c:v>1819035.2272213597</c:v>
                </c:pt>
                <c:pt idx="9045">
                  <c:v>2650924.1727789631</c:v>
                </c:pt>
                <c:pt idx="9046">
                  <c:v>502041.88793274993</c:v>
                </c:pt>
                <c:pt idx="9047">
                  <c:v>185617.84240466991</c:v>
                </c:pt>
                <c:pt idx="9048">
                  <c:v>730172.86916766292</c:v>
                </c:pt>
                <c:pt idx="9049">
                  <c:v>628510.81510530773</c:v>
                </c:pt>
                <c:pt idx="9050">
                  <c:v>719167.2136045181</c:v>
                </c:pt>
                <c:pt idx="9051">
                  <c:v>3481450.9517509341</c:v>
                </c:pt>
                <c:pt idx="9052">
                  <c:v>98975.383965025016</c:v>
                </c:pt>
                <c:pt idx="9053">
                  <c:v>1363427.0449564764</c:v>
                </c:pt>
                <c:pt idx="9054">
                  <c:v>3300543.450821667</c:v>
                </c:pt>
                <c:pt idx="9055">
                  <c:v>5197317.1159140207</c:v>
                </c:pt>
                <c:pt idx="9056">
                  <c:v>326993.86582967895</c:v>
                </c:pt>
                <c:pt idx="9057">
                  <c:v>1222618.7104022254</c:v>
                </c:pt>
                <c:pt idx="9058">
                  <c:v>5814487.7236940721</c:v>
                </c:pt>
                <c:pt idx="9059">
                  <c:v>4619436.3037191667</c:v>
                </c:pt>
                <c:pt idx="9060">
                  <c:v>2280237.8450271427</c:v>
                </c:pt>
                <c:pt idx="9061">
                  <c:v>1822854.0414985381</c:v>
                </c:pt>
                <c:pt idx="9062">
                  <c:v>1664460.5013497265</c:v>
                </c:pt>
                <c:pt idx="9063">
                  <c:v>668217.42329865484</c:v>
                </c:pt>
                <c:pt idx="9064">
                  <c:v>692610.88901491812</c:v>
                </c:pt>
                <c:pt idx="9065">
                  <c:v>183931.12849199236</c:v>
                </c:pt>
                <c:pt idx="9066">
                  <c:v>292281.86460334633</c:v>
                </c:pt>
                <c:pt idx="9067">
                  <c:v>308452.77127949143</c:v>
                </c:pt>
                <c:pt idx="9068">
                  <c:v>317570.33463779208</c:v>
                </c:pt>
                <c:pt idx="9069">
                  <c:v>168105.60704200453</c:v>
                </c:pt>
                <c:pt idx="9070">
                  <c:v>344243.81197976344</c:v>
                </c:pt>
                <c:pt idx="9071">
                  <c:v>951455.30391172832</c:v>
                </c:pt>
                <c:pt idx="9072">
                  <c:v>7161470.245741345</c:v>
                </c:pt>
                <c:pt idx="9073">
                  <c:v>498923.99474277772</c:v>
                </c:pt>
                <c:pt idx="9074">
                  <c:v>611371.28237260191</c:v>
                </c:pt>
                <c:pt idx="9075">
                  <c:v>1814453.7752732842</c:v>
                </c:pt>
                <c:pt idx="9076">
                  <c:v>176437.22323893881</c:v>
                </c:pt>
                <c:pt idx="9077">
                  <c:v>112433.72535549322</c:v>
                </c:pt>
                <c:pt idx="9078">
                  <c:v>1165204.8569989854</c:v>
                </c:pt>
                <c:pt idx="9079">
                  <c:v>225907.56839368845</c:v>
                </c:pt>
                <c:pt idx="9080">
                  <c:v>1838051.650231438</c:v>
                </c:pt>
                <c:pt idx="9081">
                  <c:v>3295593.157120428</c:v>
                </c:pt>
                <c:pt idx="9082">
                  <c:v>371128.95632502309</c:v>
                </c:pt>
                <c:pt idx="9083">
                  <c:v>269497.75183393306</c:v>
                </c:pt>
                <c:pt idx="9084">
                  <c:v>1254849.6702822119</c:v>
                </c:pt>
                <c:pt idx="9085">
                  <c:v>250246.61577592994</c:v>
                </c:pt>
                <c:pt idx="9086">
                  <c:v>473833.92865525681</c:v>
                </c:pt>
                <c:pt idx="9087">
                  <c:v>502329.40968046372</c:v>
                </c:pt>
                <c:pt idx="9088">
                  <c:v>1076770.8635919997</c:v>
                </c:pt>
                <c:pt idx="9089">
                  <c:v>3608287.4601927181</c:v>
                </c:pt>
                <c:pt idx="9090">
                  <c:v>151523.47239086308</c:v>
                </c:pt>
                <c:pt idx="9091">
                  <c:v>2077321.6494032838</c:v>
                </c:pt>
                <c:pt idx="9092">
                  <c:v>65707.899065778212</c:v>
                </c:pt>
                <c:pt idx="9093">
                  <c:v>385018.72086983896</c:v>
                </c:pt>
                <c:pt idx="9094">
                  <c:v>298000.50655279314</c:v>
                </c:pt>
                <c:pt idx="9095">
                  <c:v>3281620.0448235688</c:v>
                </c:pt>
                <c:pt idx="9096">
                  <c:v>206433.85355077786</c:v>
                </c:pt>
                <c:pt idx="9097">
                  <c:v>363717.21998393117</c:v>
                </c:pt>
                <c:pt idx="9098">
                  <c:v>918111.73691089207</c:v>
                </c:pt>
                <c:pt idx="9099">
                  <c:v>641527.91304894921</c:v>
                </c:pt>
                <c:pt idx="9100">
                  <c:v>343331.86554545414</c:v>
                </c:pt>
                <c:pt idx="9101">
                  <c:v>732962.00624827156</c:v>
                </c:pt>
                <c:pt idx="9102">
                  <c:v>2380821.646535181</c:v>
                </c:pt>
                <c:pt idx="9103">
                  <c:v>88200.31168627071</c:v>
                </c:pt>
                <c:pt idx="9104">
                  <c:v>84750.26191234155</c:v>
                </c:pt>
                <c:pt idx="9105">
                  <c:v>43849.029297092347</c:v>
                </c:pt>
                <c:pt idx="9106">
                  <c:v>300212.28422364627</c:v>
                </c:pt>
                <c:pt idx="9107">
                  <c:v>997538.79863937711</c:v>
                </c:pt>
                <c:pt idx="9108">
                  <c:v>590729.26534732676</c:v>
                </c:pt>
                <c:pt idx="9109">
                  <c:v>1004082.1891363325</c:v>
                </c:pt>
                <c:pt idx="9110">
                  <c:v>417482.5722427126</c:v>
                </c:pt>
                <c:pt idx="9111">
                  <c:v>556123.1956207453</c:v>
                </c:pt>
                <c:pt idx="9112">
                  <c:v>140961.1942564424</c:v>
                </c:pt>
                <c:pt idx="9113">
                  <c:v>2092772.975273957</c:v>
                </c:pt>
                <c:pt idx="9114">
                  <c:v>281007.52886152331</c:v>
                </c:pt>
                <c:pt idx="9115">
                  <c:v>2129532.3477382748</c:v>
                </c:pt>
                <c:pt idx="9116">
                  <c:v>3527225.7708940464</c:v>
                </c:pt>
                <c:pt idx="9117">
                  <c:v>5222383.3160453718</c:v>
                </c:pt>
                <c:pt idx="9118">
                  <c:v>642449.89334382373</c:v>
                </c:pt>
                <c:pt idx="9119">
                  <c:v>2120672.0549606094</c:v>
                </c:pt>
                <c:pt idx="9120">
                  <c:v>469368.48956436536</c:v>
                </c:pt>
                <c:pt idx="9121">
                  <c:v>242691.57898493903</c:v>
                </c:pt>
                <c:pt idx="9122">
                  <c:v>939386.466406747</c:v>
                </c:pt>
                <c:pt idx="9123">
                  <c:v>358826.89574430499</c:v>
                </c:pt>
                <c:pt idx="9124">
                  <c:v>299222.84064594045</c:v>
                </c:pt>
                <c:pt idx="9125">
                  <c:v>159461.8290752352</c:v>
                </c:pt>
                <c:pt idx="9126">
                  <c:v>641874.15067549993</c:v>
                </c:pt>
                <c:pt idx="9127">
                  <c:v>606964.57517101511</c:v>
                </c:pt>
                <c:pt idx="9128">
                  <c:v>497702.32322924648</c:v>
                </c:pt>
                <c:pt idx="9129">
                  <c:v>393231.54146618006</c:v>
                </c:pt>
                <c:pt idx="9130">
                  <c:v>71356.245957457228</c:v>
                </c:pt>
                <c:pt idx="9131">
                  <c:v>59423.554342070078</c:v>
                </c:pt>
                <c:pt idx="9132">
                  <c:v>422607.79347258422</c:v>
                </c:pt>
                <c:pt idx="9133">
                  <c:v>1781790.1120650012</c:v>
                </c:pt>
                <c:pt idx="9134">
                  <c:v>6331145.057331848</c:v>
                </c:pt>
                <c:pt idx="9135">
                  <c:v>286158.12485490559</c:v>
                </c:pt>
                <c:pt idx="9136">
                  <c:v>266012.26280865911</c:v>
                </c:pt>
                <c:pt idx="9137">
                  <c:v>419620.552687352</c:v>
                </c:pt>
                <c:pt idx="9138">
                  <c:v>4658751.3578919666</c:v>
                </c:pt>
                <c:pt idx="9139">
                  <c:v>1613076.6306860994</c:v>
                </c:pt>
                <c:pt idx="9140">
                  <c:v>6223804.0224164603</c:v>
                </c:pt>
                <c:pt idx="9141">
                  <c:v>1622946.799734639</c:v>
                </c:pt>
                <c:pt idx="9142">
                  <c:v>6074342.2078274172</c:v>
                </c:pt>
                <c:pt idx="9143">
                  <c:v>101419.05322846104</c:v>
                </c:pt>
                <c:pt idx="9144">
                  <c:v>825036.93434535258</c:v>
                </c:pt>
                <c:pt idx="9145">
                  <c:v>134391.3871302655</c:v>
                </c:pt>
                <c:pt idx="9146">
                  <c:v>3294390.3442343674</c:v>
                </c:pt>
                <c:pt idx="9147">
                  <c:v>846340.66130888031</c:v>
                </c:pt>
                <c:pt idx="9148">
                  <c:v>115835.58511885347</c:v>
                </c:pt>
                <c:pt idx="9149">
                  <c:v>228205.50719251161</c:v>
                </c:pt>
                <c:pt idx="9150">
                  <c:v>399395.21615607536</c:v>
                </c:pt>
                <c:pt idx="9151">
                  <c:v>407726.54187092255</c:v>
                </c:pt>
                <c:pt idx="9152">
                  <c:v>170634.18390014707</c:v>
                </c:pt>
                <c:pt idx="9153">
                  <c:v>92282.75634621871</c:v>
                </c:pt>
                <c:pt idx="9154">
                  <c:v>770598.80775922653</c:v>
                </c:pt>
                <c:pt idx="9155">
                  <c:v>473905.19712737732</c:v>
                </c:pt>
                <c:pt idx="9156">
                  <c:v>1551611.2448533522</c:v>
                </c:pt>
                <c:pt idx="9157">
                  <c:v>281668.63855013787</c:v>
                </c:pt>
                <c:pt idx="9158">
                  <c:v>2688537.8788905852</c:v>
                </c:pt>
                <c:pt idx="9159">
                  <c:v>5281191.0281345909</c:v>
                </c:pt>
                <c:pt idx="9160">
                  <c:v>139161.65892347871</c:v>
                </c:pt>
                <c:pt idx="9161">
                  <c:v>556249.76066848426</c:v>
                </c:pt>
                <c:pt idx="9162">
                  <c:v>2174005.5394563219</c:v>
                </c:pt>
                <c:pt idx="9163">
                  <c:v>109803.73539745148</c:v>
                </c:pt>
                <c:pt idx="9164">
                  <c:v>4475815.087213302</c:v>
                </c:pt>
                <c:pt idx="9165">
                  <c:v>631737.99965497211</c:v>
                </c:pt>
                <c:pt idx="9166">
                  <c:v>146070.65575314913</c:v>
                </c:pt>
                <c:pt idx="9167">
                  <c:v>3895685.3039982528</c:v>
                </c:pt>
                <c:pt idx="9168">
                  <c:v>828470.27850637224</c:v>
                </c:pt>
                <c:pt idx="9169">
                  <c:v>190930.61871556708</c:v>
                </c:pt>
                <c:pt idx="9170">
                  <c:v>337972.1772516974</c:v>
                </c:pt>
                <c:pt idx="9171">
                  <c:v>354629.38837719208</c:v>
                </c:pt>
                <c:pt idx="9172">
                  <c:v>2119331.2300259243</c:v>
                </c:pt>
                <c:pt idx="9173">
                  <c:v>1060485.6999694325</c:v>
                </c:pt>
                <c:pt idx="9174">
                  <c:v>331480.4806744805</c:v>
                </c:pt>
                <c:pt idx="9175">
                  <c:v>863273.66301334091</c:v>
                </c:pt>
                <c:pt idx="9176">
                  <c:v>124112.35477810161</c:v>
                </c:pt>
                <c:pt idx="9177">
                  <c:v>927873.79413947149</c:v>
                </c:pt>
                <c:pt idx="9178">
                  <c:v>1095711.584082651</c:v>
                </c:pt>
                <c:pt idx="9179">
                  <c:v>300601.57990378293</c:v>
                </c:pt>
                <c:pt idx="9180">
                  <c:v>1194364.8870159022</c:v>
                </c:pt>
                <c:pt idx="9181">
                  <c:v>3916026.3600457469</c:v>
                </c:pt>
                <c:pt idx="9182">
                  <c:v>60044.200257145538</c:v>
                </c:pt>
                <c:pt idx="9183">
                  <c:v>2394916.5541461338</c:v>
                </c:pt>
                <c:pt idx="9184">
                  <c:v>1697550.9564340538</c:v>
                </c:pt>
                <c:pt idx="9185">
                  <c:v>515742.93179290125</c:v>
                </c:pt>
                <c:pt idx="9186">
                  <c:v>300406.97617678076</c:v>
                </c:pt>
                <c:pt idx="9187">
                  <c:v>263301.56964146596</c:v>
                </c:pt>
                <c:pt idx="9188">
                  <c:v>67199.622258870819</c:v>
                </c:pt>
                <c:pt idx="9189">
                  <c:v>1956446.6683316433</c:v>
                </c:pt>
                <c:pt idx="9190">
                  <c:v>48193.728111287499</c:v>
                </c:pt>
                <c:pt idx="9191">
                  <c:v>5425584.5463144751</c:v>
                </c:pt>
                <c:pt idx="9192">
                  <c:v>2548851.3476387244</c:v>
                </c:pt>
                <c:pt idx="9193">
                  <c:v>633762.14440422365</c:v>
                </c:pt>
                <c:pt idx="9194">
                  <c:v>2906076.9987407769</c:v>
                </c:pt>
                <c:pt idx="9195">
                  <c:v>138756.70809207359</c:v>
                </c:pt>
                <c:pt idx="9196">
                  <c:v>445081.12100184872</c:v>
                </c:pt>
                <c:pt idx="9197">
                  <c:v>220047.24091597318</c:v>
                </c:pt>
                <c:pt idx="9198">
                  <c:v>1048372.1870670986</c:v>
                </c:pt>
                <c:pt idx="9199">
                  <c:v>5598702.6097304532</c:v>
                </c:pt>
                <c:pt idx="9200">
                  <c:v>139669.72246621634</c:v>
                </c:pt>
                <c:pt idx="9201">
                  <c:v>203793.05450375038</c:v>
                </c:pt>
                <c:pt idx="9202">
                  <c:v>2356263.4535785471</c:v>
                </c:pt>
                <c:pt idx="9203">
                  <c:v>4361450.3190718135</c:v>
                </c:pt>
                <c:pt idx="9204">
                  <c:v>5199838.9609443275</c:v>
                </c:pt>
                <c:pt idx="9205">
                  <c:v>585595.69980390242</c:v>
                </c:pt>
                <c:pt idx="9206">
                  <c:v>360815.15842783666</c:v>
                </c:pt>
                <c:pt idx="9207">
                  <c:v>615167.43957914237</c:v>
                </c:pt>
                <c:pt idx="9208">
                  <c:v>273768.2309694193</c:v>
                </c:pt>
                <c:pt idx="9209">
                  <c:v>1120214.1052912211</c:v>
                </c:pt>
                <c:pt idx="9210">
                  <c:v>229359.76171511575</c:v>
                </c:pt>
                <c:pt idx="9211">
                  <c:v>124435.25414864018</c:v>
                </c:pt>
                <c:pt idx="9212">
                  <c:v>644875.72689010319</c:v>
                </c:pt>
                <c:pt idx="9213">
                  <c:v>352127.57582746504</c:v>
                </c:pt>
                <c:pt idx="9214">
                  <c:v>563648.4887231678</c:v>
                </c:pt>
                <c:pt idx="9215">
                  <c:v>1802381.4138717027</c:v>
                </c:pt>
                <c:pt idx="9216">
                  <c:v>84560.2738394404</c:v>
                </c:pt>
                <c:pt idx="9217">
                  <c:v>187664.37140072999</c:v>
                </c:pt>
                <c:pt idx="9218">
                  <c:v>1050816.4025997492</c:v>
                </c:pt>
                <c:pt idx="9219">
                  <c:v>105839.60860196776</c:v>
                </c:pt>
                <c:pt idx="9220">
                  <c:v>149830.05378953702</c:v>
                </c:pt>
                <c:pt idx="9221">
                  <c:v>307606.92843298864</c:v>
                </c:pt>
                <c:pt idx="9222">
                  <c:v>131121.80931145523</c:v>
                </c:pt>
                <c:pt idx="9223">
                  <c:v>3805754.2225058516</c:v>
                </c:pt>
                <c:pt idx="9224">
                  <c:v>792287.82784220111</c:v>
                </c:pt>
                <c:pt idx="9225">
                  <c:v>671095.70117615385</c:v>
                </c:pt>
                <c:pt idx="9226">
                  <c:v>3605231.8368209992</c:v>
                </c:pt>
                <c:pt idx="9227">
                  <c:v>5466883.040295396</c:v>
                </c:pt>
                <c:pt idx="9228">
                  <c:v>546839.45183176931</c:v>
                </c:pt>
                <c:pt idx="9229">
                  <c:v>1555754.3596768647</c:v>
                </c:pt>
                <c:pt idx="9230">
                  <c:v>419442.37705035543</c:v>
                </c:pt>
                <c:pt idx="9231">
                  <c:v>114747.74547132848</c:v>
                </c:pt>
                <c:pt idx="9232">
                  <c:v>1432639.4950484263</c:v>
                </c:pt>
                <c:pt idx="9233">
                  <c:v>528415.67618419963</c:v>
                </c:pt>
                <c:pt idx="9234">
                  <c:v>64023.563867140903</c:v>
                </c:pt>
                <c:pt idx="9235">
                  <c:v>69708.750571646451</c:v>
                </c:pt>
                <c:pt idx="9236">
                  <c:v>1480985.8683297553</c:v>
                </c:pt>
                <c:pt idx="9237">
                  <c:v>1427895.9867305032</c:v>
                </c:pt>
                <c:pt idx="9238">
                  <c:v>132786.11730634622</c:v>
                </c:pt>
                <c:pt idx="9239">
                  <c:v>2092196.9265093715</c:v>
                </c:pt>
                <c:pt idx="9240">
                  <c:v>60520.067296147783</c:v>
                </c:pt>
                <c:pt idx="9241">
                  <c:v>60320.488241931533</c:v>
                </c:pt>
                <c:pt idx="9242">
                  <c:v>159133.11406467776</c:v>
                </c:pt>
                <c:pt idx="9243">
                  <c:v>333107.97614069207</c:v>
                </c:pt>
                <c:pt idx="9244">
                  <c:v>1060649.0839532684</c:v>
                </c:pt>
                <c:pt idx="9245">
                  <c:v>224454.46621535372</c:v>
                </c:pt>
                <c:pt idx="9246">
                  <c:v>1101568.6752909282</c:v>
                </c:pt>
                <c:pt idx="9247">
                  <c:v>282094.47310395562</c:v>
                </c:pt>
                <c:pt idx="9248">
                  <c:v>636481.59628367214</c:v>
                </c:pt>
                <c:pt idx="9249">
                  <c:v>198553.6752400375</c:v>
                </c:pt>
                <c:pt idx="9250">
                  <c:v>5727355.2415887332</c:v>
                </c:pt>
                <c:pt idx="9251">
                  <c:v>67520.482167692302</c:v>
                </c:pt>
                <c:pt idx="9252">
                  <c:v>2713615.7687615082</c:v>
                </c:pt>
                <c:pt idx="9253">
                  <c:v>77767.878819092453</c:v>
                </c:pt>
                <c:pt idx="9254">
                  <c:v>7605051.0133368131</c:v>
                </c:pt>
                <c:pt idx="9255">
                  <c:v>9374654.2117160466</c:v>
                </c:pt>
                <c:pt idx="9256">
                  <c:v>86303.175152375261</c:v>
                </c:pt>
                <c:pt idx="9257">
                  <c:v>240531.54656723212</c:v>
                </c:pt>
                <c:pt idx="9258">
                  <c:v>114095.54149599094</c:v>
                </c:pt>
                <c:pt idx="9259">
                  <c:v>2827734.9191070627</c:v>
                </c:pt>
                <c:pt idx="9260">
                  <c:v>268376.06721835473</c:v>
                </c:pt>
                <c:pt idx="9261">
                  <c:v>137430.33111974158</c:v>
                </c:pt>
                <c:pt idx="9262">
                  <c:v>624200.98428817722</c:v>
                </c:pt>
                <c:pt idx="9263">
                  <c:v>278095.11707304156</c:v>
                </c:pt>
                <c:pt idx="9264">
                  <c:v>143626.17246646099</c:v>
                </c:pt>
                <c:pt idx="9265">
                  <c:v>5405900.2495468939</c:v>
                </c:pt>
                <c:pt idx="9266">
                  <c:v>160052.43117844465</c:v>
                </c:pt>
                <c:pt idx="9267">
                  <c:v>175457.87769246087</c:v>
                </c:pt>
                <c:pt idx="9268">
                  <c:v>61858.379050639473</c:v>
                </c:pt>
                <c:pt idx="9269">
                  <c:v>386127.75433637656</c:v>
                </c:pt>
                <c:pt idx="9270">
                  <c:v>237004.45664537686</c:v>
                </c:pt>
                <c:pt idx="9271">
                  <c:v>208541.00530381346</c:v>
                </c:pt>
                <c:pt idx="9272">
                  <c:v>2069574.9961359701</c:v>
                </c:pt>
                <c:pt idx="9273">
                  <c:v>2681733.286560961</c:v>
                </c:pt>
                <c:pt idx="9274">
                  <c:v>111551.60398882917</c:v>
                </c:pt>
                <c:pt idx="9275">
                  <c:v>360726.93695646041</c:v>
                </c:pt>
                <c:pt idx="9276">
                  <c:v>246010.5019991209</c:v>
                </c:pt>
                <c:pt idx="9277">
                  <c:v>272593.0004158782</c:v>
                </c:pt>
                <c:pt idx="9278">
                  <c:v>1248950.0779972773</c:v>
                </c:pt>
                <c:pt idx="9279">
                  <c:v>74799.637218147647</c:v>
                </c:pt>
                <c:pt idx="9280">
                  <c:v>205575.92604452724</c:v>
                </c:pt>
                <c:pt idx="9281">
                  <c:v>160703.96478594546</c:v>
                </c:pt>
                <c:pt idx="9282">
                  <c:v>1593645.510949194</c:v>
                </c:pt>
                <c:pt idx="9283">
                  <c:v>2008933.1787507767</c:v>
                </c:pt>
                <c:pt idx="9284">
                  <c:v>3941340.0750136664</c:v>
                </c:pt>
                <c:pt idx="9285">
                  <c:v>737451.08580044971</c:v>
                </c:pt>
                <c:pt idx="9286">
                  <c:v>73612.630673519539</c:v>
                </c:pt>
                <c:pt idx="9287">
                  <c:v>306984.74117332185</c:v>
                </c:pt>
                <c:pt idx="9288">
                  <c:v>501003.84552607941</c:v>
                </c:pt>
                <c:pt idx="9289">
                  <c:v>122215.17207998272</c:v>
                </c:pt>
                <c:pt idx="9290">
                  <c:v>1123893.752699391</c:v>
                </c:pt>
                <c:pt idx="9291">
                  <c:v>694387.21303155052</c:v>
                </c:pt>
                <c:pt idx="9292">
                  <c:v>274541.1068725948</c:v>
                </c:pt>
                <c:pt idx="9293">
                  <c:v>154443.70149830123</c:v>
                </c:pt>
                <c:pt idx="9294">
                  <c:v>1896392.7190175173</c:v>
                </c:pt>
                <c:pt idx="9295">
                  <c:v>839472.9532097982</c:v>
                </c:pt>
                <c:pt idx="9296">
                  <c:v>3351045.0367429168</c:v>
                </c:pt>
                <c:pt idx="9297">
                  <c:v>1429986.6968547141</c:v>
                </c:pt>
                <c:pt idx="9298">
                  <c:v>3237787.6779427296</c:v>
                </c:pt>
                <c:pt idx="9299">
                  <c:v>155946.46298685553</c:v>
                </c:pt>
                <c:pt idx="9300">
                  <c:v>727905.62040191237</c:v>
                </c:pt>
                <c:pt idx="9301">
                  <c:v>3407264.7344485265</c:v>
                </c:pt>
                <c:pt idx="9302">
                  <c:v>67951.756224774901</c:v>
                </c:pt>
                <c:pt idx="9303">
                  <c:v>63647.537639744791</c:v>
                </c:pt>
                <c:pt idx="9304">
                  <c:v>1361139.1292147571</c:v>
                </c:pt>
                <c:pt idx="9305">
                  <c:v>1387488.7631559127</c:v>
                </c:pt>
                <c:pt idx="9306">
                  <c:v>110863.20487583039</c:v>
                </c:pt>
                <c:pt idx="9307">
                  <c:v>1638204.9206305174</c:v>
                </c:pt>
                <c:pt idx="9308">
                  <c:v>139394.81118102567</c:v>
                </c:pt>
                <c:pt idx="9309">
                  <c:v>47400.474030480284</c:v>
                </c:pt>
                <c:pt idx="9310">
                  <c:v>1623616.7033089416</c:v>
                </c:pt>
                <c:pt idx="9311">
                  <c:v>806583.91683601448</c:v>
                </c:pt>
                <c:pt idx="9312">
                  <c:v>241617.68714763987</c:v>
                </c:pt>
                <c:pt idx="9313">
                  <c:v>3963285.7091209511</c:v>
                </c:pt>
                <c:pt idx="9314">
                  <c:v>533383.94874419062</c:v>
                </c:pt>
                <c:pt idx="9315">
                  <c:v>714070.41936161916</c:v>
                </c:pt>
                <c:pt idx="9316">
                  <c:v>131054.81258446144</c:v>
                </c:pt>
                <c:pt idx="9317">
                  <c:v>89194.116495997412</c:v>
                </c:pt>
                <c:pt idx="9318">
                  <c:v>897289.24915572489</c:v>
                </c:pt>
                <c:pt idx="9319">
                  <c:v>299853.00747889304</c:v>
                </c:pt>
                <c:pt idx="9320">
                  <c:v>1292007.6623711525</c:v>
                </c:pt>
                <c:pt idx="9321">
                  <c:v>4659166.409348405</c:v>
                </c:pt>
                <c:pt idx="9322">
                  <c:v>179118.31821779051</c:v>
                </c:pt>
                <c:pt idx="9323">
                  <c:v>82291.766799224613</c:v>
                </c:pt>
                <c:pt idx="9324">
                  <c:v>2323364.6935379081</c:v>
                </c:pt>
                <c:pt idx="9325">
                  <c:v>442147.52245029953</c:v>
                </c:pt>
                <c:pt idx="9326">
                  <c:v>163034.93761158764</c:v>
                </c:pt>
                <c:pt idx="9327">
                  <c:v>2368088.5001346697</c:v>
                </c:pt>
                <c:pt idx="9328">
                  <c:v>749986.27001685253</c:v>
                </c:pt>
                <c:pt idx="9329">
                  <c:v>4286399.3063646369</c:v>
                </c:pt>
                <c:pt idx="9330">
                  <c:v>131447.89721513644</c:v>
                </c:pt>
                <c:pt idx="9331">
                  <c:v>378472.84299556009</c:v>
                </c:pt>
                <c:pt idx="9332">
                  <c:v>4934983.143073963</c:v>
                </c:pt>
                <c:pt idx="9333">
                  <c:v>587088.75237363798</c:v>
                </c:pt>
                <c:pt idx="9334">
                  <c:v>139251.10226166784</c:v>
                </c:pt>
                <c:pt idx="9335">
                  <c:v>392995.44250508584</c:v>
                </c:pt>
                <c:pt idx="9336">
                  <c:v>3096914.3527081357</c:v>
                </c:pt>
                <c:pt idx="9337">
                  <c:v>550161.01168543531</c:v>
                </c:pt>
                <c:pt idx="9338">
                  <c:v>203154.01522501805</c:v>
                </c:pt>
                <c:pt idx="9339">
                  <c:v>825610.22267003416</c:v>
                </c:pt>
                <c:pt idx="9340">
                  <c:v>129042.68417482731</c:v>
                </c:pt>
                <c:pt idx="9341">
                  <c:v>642210.41885302321</c:v>
                </c:pt>
                <c:pt idx="9342">
                  <c:v>171462.28136432491</c:v>
                </c:pt>
                <c:pt idx="9343">
                  <c:v>1332469.8066203843</c:v>
                </c:pt>
                <c:pt idx="9344">
                  <c:v>1433161.1970149914</c:v>
                </c:pt>
                <c:pt idx="9345">
                  <c:v>92125.01388402711</c:v>
                </c:pt>
                <c:pt idx="9346">
                  <c:v>951436.52307791752</c:v>
                </c:pt>
                <c:pt idx="9347">
                  <c:v>5864994.6032020384</c:v>
                </c:pt>
                <c:pt idx="9348">
                  <c:v>8177130.2127557304</c:v>
                </c:pt>
                <c:pt idx="9349">
                  <c:v>1965804.5958688816</c:v>
                </c:pt>
                <c:pt idx="9350">
                  <c:v>2435107.5644998401</c:v>
                </c:pt>
                <c:pt idx="9351">
                  <c:v>3914030.5381811461</c:v>
                </c:pt>
                <c:pt idx="9352">
                  <c:v>1620777.0616658353</c:v>
                </c:pt>
                <c:pt idx="9353">
                  <c:v>511863.65315195126</c:v>
                </c:pt>
                <c:pt idx="9354">
                  <c:v>1227751.8685649491</c:v>
                </c:pt>
                <c:pt idx="9355">
                  <c:v>4091251.7283633193</c:v>
                </c:pt>
                <c:pt idx="9356">
                  <c:v>62957.392122563229</c:v>
                </c:pt>
                <c:pt idx="9357">
                  <c:v>608871.47126149293</c:v>
                </c:pt>
                <c:pt idx="9358">
                  <c:v>2552349.4413382369</c:v>
                </c:pt>
                <c:pt idx="9359">
                  <c:v>975698.39527589362</c:v>
                </c:pt>
                <c:pt idx="9360">
                  <c:v>896210.36703671888</c:v>
                </c:pt>
                <c:pt idx="9361">
                  <c:v>228885.8859609784</c:v>
                </c:pt>
                <c:pt idx="9362">
                  <c:v>3065209.2269009752</c:v>
                </c:pt>
                <c:pt idx="9363">
                  <c:v>1970324.0441854636</c:v>
                </c:pt>
                <c:pt idx="9364">
                  <c:v>160786.22414945287</c:v>
                </c:pt>
                <c:pt idx="9365">
                  <c:v>1298080.4094505243</c:v>
                </c:pt>
                <c:pt idx="9366">
                  <c:v>94910.393359555863</c:v>
                </c:pt>
                <c:pt idx="9367">
                  <c:v>277783.89137167844</c:v>
                </c:pt>
                <c:pt idx="9368">
                  <c:v>1582491.8328274875</c:v>
                </c:pt>
                <c:pt idx="9369">
                  <c:v>453908.64996825438</c:v>
                </c:pt>
                <c:pt idx="9370">
                  <c:v>388776.1133425585</c:v>
                </c:pt>
                <c:pt idx="9371">
                  <c:v>415211.86718361452</c:v>
                </c:pt>
                <c:pt idx="9372">
                  <c:v>318504.63406857615</c:v>
                </c:pt>
                <c:pt idx="9373">
                  <c:v>12327409.436567929</c:v>
                </c:pt>
                <c:pt idx="9374">
                  <c:v>4736934.2034833068</c:v>
                </c:pt>
                <c:pt idx="9375">
                  <c:v>583761.04277730687</c:v>
                </c:pt>
                <c:pt idx="9376">
                  <c:v>116245.50764402784</c:v>
                </c:pt>
                <c:pt idx="9377">
                  <c:v>758981.46515736938</c:v>
                </c:pt>
                <c:pt idx="9378">
                  <c:v>188730.12766245566</c:v>
                </c:pt>
                <c:pt idx="9379">
                  <c:v>106682.5384179019</c:v>
                </c:pt>
                <c:pt idx="9380">
                  <c:v>2736113.4704692964</c:v>
                </c:pt>
                <c:pt idx="9381">
                  <c:v>1012788.8512904986</c:v>
                </c:pt>
                <c:pt idx="9382">
                  <c:v>1904173.0106617995</c:v>
                </c:pt>
                <c:pt idx="9383">
                  <c:v>1322238.3985727541</c:v>
                </c:pt>
                <c:pt idx="9384">
                  <c:v>4649679.1570280716</c:v>
                </c:pt>
                <c:pt idx="9385">
                  <c:v>32082.705427061566</c:v>
                </c:pt>
                <c:pt idx="9386">
                  <c:v>571961.88150553813</c:v>
                </c:pt>
                <c:pt idx="9387">
                  <c:v>1609897.5847637283</c:v>
                </c:pt>
                <c:pt idx="9388">
                  <c:v>518533.81878782134</c:v>
                </c:pt>
                <c:pt idx="9389">
                  <c:v>898481.80291793612</c:v>
                </c:pt>
                <c:pt idx="9390">
                  <c:v>1876465.8706462288</c:v>
                </c:pt>
                <c:pt idx="9391">
                  <c:v>1320961.3777348544</c:v>
                </c:pt>
                <c:pt idx="9392">
                  <c:v>8114925.5269005392</c:v>
                </c:pt>
                <c:pt idx="9393">
                  <c:v>388001.83290811593</c:v>
                </c:pt>
                <c:pt idx="9394">
                  <c:v>365252.5663910521</c:v>
                </c:pt>
                <c:pt idx="9395">
                  <c:v>2595054.1684470638</c:v>
                </c:pt>
                <c:pt idx="9396">
                  <c:v>682053.94167520525</c:v>
                </c:pt>
                <c:pt idx="9397">
                  <c:v>463799.64328053151</c:v>
                </c:pt>
                <c:pt idx="9398">
                  <c:v>314847.27306706103</c:v>
                </c:pt>
                <c:pt idx="9399">
                  <c:v>365756.72642081307</c:v>
                </c:pt>
                <c:pt idx="9400">
                  <c:v>283451.99914541165</c:v>
                </c:pt>
                <c:pt idx="9401">
                  <c:v>262519.33651266032</c:v>
                </c:pt>
                <c:pt idx="9402">
                  <c:v>233596.56142450773</c:v>
                </c:pt>
                <c:pt idx="9403">
                  <c:v>55032.872050843092</c:v>
                </c:pt>
                <c:pt idx="9404">
                  <c:v>910367.41767447733</c:v>
                </c:pt>
                <c:pt idx="9405">
                  <c:v>1075904.8038337501</c:v>
                </c:pt>
                <c:pt idx="9406">
                  <c:v>2742122.3716564891</c:v>
                </c:pt>
                <c:pt idx="9407">
                  <c:v>3473444.2109928117</c:v>
                </c:pt>
                <c:pt idx="9408">
                  <c:v>630298.67312128097</c:v>
                </c:pt>
                <c:pt idx="9409">
                  <c:v>759827.65960769623</c:v>
                </c:pt>
                <c:pt idx="9410">
                  <c:v>884725.5051916322</c:v>
                </c:pt>
                <c:pt idx="9411">
                  <c:v>79525.733605295987</c:v>
                </c:pt>
                <c:pt idx="9412">
                  <c:v>1332620.6944030337</c:v>
                </c:pt>
                <c:pt idx="9413">
                  <c:v>752968.33964395418</c:v>
                </c:pt>
                <c:pt idx="9414">
                  <c:v>248840.97594018476</c:v>
                </c:pt>
                <c:pt idx="9415">
                  <c:v>1333057.6112378445</c:v>
                </c:pt>
                <c:pt idx="9416">
                  <c:v>1305418.1540868229</c:v>
                </c:pt>
                <c:pt idx="9417">
                  <c:v>3087958.2155821426</c:v>
                </c:pt>
                <c:pt idx="9418">
                  <c:v>1607823.7943969264</c:v>
                </c:pt>
                <c:pt idx="9419">
                  <c:v>63137.651152847648</c:v>
                </c:pt>
                <c:pt idx="9420">
                  <c:v>3530651.8874236704</c:v>
                </c:pt>
                <c:pt idx="9421">
                  <c:v>457030.76694187912</c:v>
                </c:pt>
                <c:pt idx="9422">
                  <c:v>326942.07331143605</c:v>
                </c:pt>
                <c:pt idx="9423">
                  <c:v>1720925.6584747813</c:v>
                </c:pt>
                <c:pt idx="9424">
                  <c:v>849653.77177663031</c:v>
                </c:pt>
                <c:pt idx="9425">
                  <c:v>191440.85005316415</c:v>
                </c:pt>
                <c:pt idx="9426">
                  <c:v>154558.86114786883</c:v>
                </c:pt>
                <c:pt idx="9427">
                  <c:v>6166418.3237450458</c:v>
                </c:pt>
                <c:pt idx="9428">
                  <c:v>119823.1072068465</c:v>
                </c:pt>
                <c:pt idx="9429">
                  <c:v>106583.55127291211</c:v>
                </c:pt>
                <c:pt idx="9430">
                  <c:v>272787.0989759175</c:v>
                </c:pt>
                <c:pt idx="9431">
                  <c:v>761426.91158217553</c:v>
                </c:pt>
                <c:pt idx="9432">
                  <c:v>5505969.7248579906</c:v>
                </c:pt>
                <c:pt idx="9433">
                  <c:v>1387650.1658315924</c:v>
                </c:pt>
                <c:pt idx="9434">
                  <c:v>859588.42542733019</c:v>
                </c:pt>
                <c:pt idx="9435">
                  <c:v>159619.29125605867</c:v>
                </c:pt>
                <c:pt idx="9436">
                  <c:v>851172.73162751168</c:v>
                </c:pt>
                <c:pt idx="9437">
                  <c:v>4578959.0155400503</c:v>
                </c:pt>
                <c:pt idx="9438">
                  <c:v>467067.90124158823</c:v>
                </c:pt>
                <c:pt idx="9439">
                  <c:v>113190.47515649982</c:v>
                </c:pt>
                <c:pt idx="9440">
                  <c:v>646640.51692853507</c:v>
                </c:pt>
                <c:pt idx="9441">
                  <c:v>115322.09042175596</c:v>
                </c:pt>
                <c:pt idx="9442">
                  <c:v>574499.08275964099</c:v>
                </c:pt>
                <c:pt idx="9443">
                  <c:v>427111.97764454671</c:v>
                </c:pt>
                <c:pt idx="9444">
                  <c:v>1713077.1614205604</c:v>
                </c:pt>
                <c:pt idx="9445">
                  <c:v>210825.56494097464</c:v>
                </c:pt>
                <c:pt idx="9446">
                  <c:v>722413.82638635463</c:v>
                </c:pt>
                <c:pt idx="9447">
                  <c:v>431244.46946130809</c:v>
                </c:pt>
                <c:pt idx="9448">
                  <c:v>97793.49247941887</c:v>
                </c:pt>
                <c:pt idx="9449">
                  <c:v>455581.68109640287</c:v>
                </c:pt>
                <c:pt idx="9450">
                  <c:v>4981330.0406980375</c:v>
                </c:pt>
                <c:pt idx="9451">
                  <c:v>289419.46033277194</c:v>
                </c:pt>
                <c:pt idx="9452">
                  <c:v>2662039.8750061416</c:v>
                </c:pt>
                <c:pt idx="9453">
                  <c:v>178824.09370008108</c:v>
                </c:pt>
                <c:pt idx="9454">
                  <c:v>382489.6533877555</c:v>
                </c:pt>
                <c:pt idx="9455">
                  <c:v>943968.218279219</c:v>
                </c:pt>
                <c:pt idx="9456">
                  <c:v>164083.29841524657</c:v>
                </c:pt>
                <c:pt idx="9457">
                  <c:v>2058686.9068395204</c:v>
                </c:pt>
                <c:pt idx="9458">
                  <c:v>67217.549703110126</c:v>
                </c:pt>
                <c:pt idx="9459">
                  <c:v>472154.30618113477</c:v>
                </c:pt>
                <c:pt idx="9460">
                  <c:v>3790747.9214114882</c:v>
                </c:pt>
                <c:pt idx="9461">
                  <c:v>325576.83586374391</c:v>
                </c:pt>
                <c:pt idx="9462">
                  <c:v>807458.97484613711</c:v>
                </c:pt>
                <c:pt idx="9463">
                  <c:v>379875.46426980838</c:v>
                </c:pt>
                <c:pt idx="9464">
                  <c:v>187153.26691029689</c:v>
                </c:pt>
                <c:pt idx="9465">
                  <c:v>426917.33629254426</c:v>
                </c:pt>
                <c:pt idx="9466">
                  <c:v>177167.51344800624</c:v>
                </c:pt>
                <c:pt idx="9467">
                  <c:v>608142.69543584285</c:v>
                </c:pt>
                <c:pt idx="9468">
                  <c:v>112073.71729900391</c:v>
                </c:pt>
                <c:pt idx="9469">
                  <c:v>151635.25042099669</c:v>
                </c:pt>
                <c:pt idx="9470">
                  <c:v>76563.625189229351</c:v>
                </c:pt>
                <c:pt idx="9471">
                  <c:v>375327.30338100874</c:v>
                </c:pt>
                <c:pt idx="9472">
                  <c:v>298616.83627368597</c:v>
                </c:pt>
                <c:pt idx="9473">
                  <c:v>141703.51057542115</c:v>
                </c:pt>
                <c:pt idx="9474">
                  <c:v>129440.56197875753</c:v>
                </c:pt>
                <c:pt idx="9475">
                  <c:v>131416.98594319465</c:v>
                </c:pt>
                <c:pt idx="9476">
                  <c:v>941448.60418365232</c:v>
                </c:pt>
                <c:pt idx="9477">
                  <c:v>262341.2975139686</c:v>
                </c:pt>
                <c:pt idx="9478">
                  <c:v>164570.61645459081</c:v>
                </c:pt>
                <c:pt idx="9479">
                  <c:v>8204354.0672599645</c:v>
                </c:pt>
                <c:pt idx="9480">
                  <c:v>154159.42759923311</c:v>
                </c:pt>
                <c:pt idx="9481">
                  <c:v>6529086.0061409269</c:v>
                </c:pt>
                <c:pt idx="9482">
                  <c:v>117660.98719042512</c:v>
                </c:pt>
                <c:pt idx="9483">
                  <c:v>4013903.3409027853</c:v>
                </c:pt>
                <c:pt idx="9484">
                  <c:v>404978.01654228609</c:v>
                </c:pt>
                <c:pt idx="9485">
                  <c:v>705604.72324358358</c:v>
                </c:pt>
                <c:pt idx="9486">
                  <c:v>896818.42581641255</c:v>
                </c:pt>
                <c:pt idx="9487">
                  <c:v>419721.79054743383</c:v>
                </c:pt>
                <c:pt idx="9488">
                  <c:v>3204164.1340738256</c:v>
                </c:pt>
                <c:pt idx="9489">
                  <c:v>676324.66076473286</c:v>
                </c:pt>
                <c:pt idx="9490">
                  <c:v>58588.178009124604</c:v>
                </c:pt>
                <c:pt idx="9491">
                  <c:v>2304356.2539657294</c:v>
                </c:pt>
                <c:pt idx="9492">
                  <c:v>4654141.1375774471</c:v>
                </c:pt>
                <c:pt idx="9493">
                  <c:v>2982418.3692834717</c:v>
                </c:pt>
                <c:pt idx="9494">
                  <c:v>2183070.1988555957</c:v>
                </c:pt>
                <c:pt idx="9495">
                  <c:v>996418.08171912096</c:v>
                </c:pt>
                <c:pt idx="9496">
                  <c:v>437110.40069430828</c:v>
                </c:pt>
                <c:pt idx="9497">
                  <c:v>3887425.4428447653</c:v>
                </c:pt>
                <c:pt idx="9498">
                  <c:v>360099.29850065976</c:v>
                </c:pt>
                <c:pt idx="9499">
                  <c:v>3546023.6266294941</c:v>
                </c:pt>
                <c:pt idx="9500">
                  <c:v>5087900.571482568</c:v>
                </c:pt>
                <c:pt idx="9501">
                  <c:v>448124.41027822008</c:v>
                </c:pt>
                <c:pt idx="9502">
                  <c:v>374665.80008815741</c:v>
                </c:pt>
                <c:pt idx="9503">
                  <c:v>75047.193416218244</c:v>
                </c:pt>
                <c:pt idx="9504">
                  <c:v>3296514.9710431499</c:v>
                </c:pt>
                <c:pt idx="9505">
                  <c:v>184696.11084131827</c:v>
                </c:pt>
                <c:pt idx="9506">
                  <c:v>4928742.4839762505</c:v>
                </c:pt>
                <c:pt idx="9507">
                  <c:v>63943.052603886201</c:v>
                </c:pt>
                <c:pt idx="9508">
                  <c:v>143898.16709160243</c:v>
                </c:pt>
                <c:pt idx="9509">
                  <c:v>150472.02882739625</c:v>
                </c:pt>
                <c:pt idx="9510">
                  <c:v>241266.7433431845</c:v>
                </c:pt>
                <c:pt idx="9511">
                  <c:v>69132.344691260805</c:v>
                </c:pt>
                <c:pt idx="9512">
                  <c:v>162587.79547367219</c:v>
                </c:pt>
                <c:pt idx="9513">
                  <c:v>270866.89158615074</c:v>
                </c:pt>
                <c:pt idx="9514">
                  <c:v>2662972.254316905</c:v>
                </c:pt>
                <c:pt idx="9515">
                  <c:v>640553.76039967837</c:v>
                </c:pt>
                <c:pt idx="9516">
                  <c:v>56545.665961168168</c:v>
                </c:pt>
                <c:pt idx="9517">
                  <c:v>3643729.0201177029</c:v>
                </c:pt>
                <c:pt idx="9518">
                  <c:v>1319536.9134076505</c:v>
                </c:pt>
                <c:pt idx="9519">
                  <c:v>3856863.5556364986</c:v>
                </c:pt>
                <c:pt idx="9520">
                  <c:v>3271784.8675734624</c:v>
                </c:pt>
                <c:pt idx="9521">
                  <c:v>789042.02756921249</c:v>
                </c:pt>
                <c:pt idx="9522">
                  <c:v>311559.87526436389</c:v>
                </c:pt>
                <c:pt idx="9523">
                  <c:v>80202.538039806605</c:v>
                </c:pt>
                <c:pt idx="9524">
                  <c:v>863887.02228091261</c:v>
                </c:pt>
                <c:pt idx="9525">
                  <c:v>1674427.1028506393</c:v>
                </c:pt>
                <c:pt idx="9526">
                  <c:v>2554951.5751443221</c:v>
                </c:pt>
                <c:pt idx="9527">
                  <c:v>1334883.6648422726</c:v>
                </c:pt>
                <c:pt idx="9528">
                  <c:v>808474.88502430194</c:v>
                </c:pt>
                <c:pt idx="9529">
                  <c:v>3283933.2912057363</c:v>
                </c:pt>
                <c:pt idx="9530">
                  <c:v>1455020.2124804838</c:v>
                </c:pt>
                <c:pt idx="9531">
                  <c:v>107646.97600060755</c:v>
                </c:pt>
                <c:pt idx="9532">
                  <c:v>301405.10955640144</c:v>
                </c:pt>
                <c:pt idx="9533">
                  <c:v>157026.83265506433</c:v>
                </c:pt>
                <c:pt idx="9534">
                  <c:v>192376.17216202433</c:v>
                </c:pt>
                <c:pt idx="9535">
                  <c:v>731669.2885885057</c:v>
                </c:pt>
                <c:pt idx="9536">
                  <c:v>241265.88344533561</c:v>
                </c:pt>
                <c:pt idx="9537">
                  <c:v>173486.17237444979</c:v>
                </c:pt>
                <c:pt idx="9538">
                  <c:v>5502918.3690181691</c:v>
                </c:pt>
                <c:pt idx="9539">
                  <c:v>70976.697098416582</c:v>
                </c:pt>
                <c:pt idx="9540">
                  <c:v>832136.83517501457</c:v>
                </c:pt>
                <c:pt idx="9541">
                  <c:v>240232.20455344379</c:v>
                </c:pt>
                <c:pt idx="9542">
                  <c:v>771720.4624988077</c:v>
                </c:pt>
                <c:pt idx="9543">
                  <c:v>83961.213671622303</c:v>
                </c:pt>
                <c:pt idx="9544">
                  <c:v>396863.58524003765</c:v>
                </c:pt>
                <c:pt idx="9545">
                  <c:v>182700.28254071757</c:v>
                </c:pt>
                <c:pt idx="9546">
                  <c:v>586175.0467783662</c:v>
                </c:pt>
                <c:pt idx="9547">
                  <c:v>364688.02671348123</c:v>
                </c:pt>
                <c:pt idx="9548">
                  <c:v>2628302.7731622639</c:v>
                </c:pt>
                <c:pt idx="9549">
                  <c:v>124939.51341862581</c:v>
                </c:pt>
                <c:pt idx="9550">
                  <c:v>2538953.8204502268</c:v>
                </c:pt>
                <c:pt idx="9551">
                  <c:v>3507126.5674613728</c:v>
                </c:pt>
                <c:pt idx="9552">
                  <c:v>1423533.7230795126</c:v>
                </c:pt>
                <c:pt idx="9553">
                  <c:v>6274102.1687978934</c:v>
                </c:pt>
                <c:pt idx="9554">
                  <c:v>364699.44553180155</c:v>
                </c:pt>
                <c:pt idx="9555">
                  <c:v>1246360.556380963</c:v>
                </c:pt>
                <c:pt idx="9556">
                  <c:v>1169667.8700016607</c:v>
                </c:pt>
                <c:pt idx="9557">
                  <c:v>191753.95713709973</c:v>
                </c:pt>
                <c:pt idx="9558">
                  <c:v>207843.91349514021</c:v>
                </c:pt>
                <c:pt idx="9559">
                  <c:v>721997.13509927329</c:v>
                </c:pt>
                <c:pt idx="9560">
                  <c:v>345067.07059544977</c:v>
                </c:pt>
                <c:pt idx="9561">
                  <c:v>4098455.8449219167</c:v>
                </c:pt>
                <c:pt idx="9562">
                  <c:v>8354123.4529438978</c:v>
                </c:pt>
                <c:pt idx="9563">
                  <c:v>211945.44298068751</c:v>
                </c:pt>
                <c:pt idx="9564">
                  <c:v>191822.5761169531</c:v>
                </c:pt>
                <c:pt idx="9565">
                  <c:v>550642.61658943468</c:v>
                </c:pt>
                <c:pt idx="9566">
                  <c:v>2404968.668162121</c:v>
                </c:pt>
                <c:pt idx="9567">
                  <c:v>1231189.5495636554</c:v>
                </c:pt>
                <c:pt idx="9568">
                  <c:v>320498.01671196334</c:v>
                </c:pt>
                <c:pt idx="9569">
                  <c:v>5910745.7128243512</c:v>
                </c:pt>
                <c:pt idx="9570">
                  <c:v>1518207.316715189</c:v>
                </c:pt>
                <c:pt idx="9571">
                  <c:v>2862303.9254260808</c:v>
                </c:pt>
                <c:pt idx="9572">
                  <c:v>92270.09286794842</c:v>
                </c:pt>
                <c:pt idx="9573">
                  <c:v>2412082.5067155142</c:v>
                </c:pt>
                <c:pt idx="9574">
                  <c:v>233629.01224817176</c:v>
                </c:pt>
                <c:pt idx="9575">
                  <c:v>3368359.1866738028</c:v>
                </c:pt>
                <c:pt idx="9576">
                  <c:v>99846.94053445982</c:v>
                </c:pt>
                <c:pt idx="9577">
                  <c:v>1043895.2164063184</c:v>
                </c:pt>
                <c:pt idx="9578">
                  <c:v>1305586.2713046421</c:v>
                </c:pt>
                <c:pt idx="9579">
                  <c:v>166498.919919109</c:v>
                </c:pt>
                <c:pt idx="9580">
                  <c:v>181947.60105160982</c:v>
                </c:pt>
                <c:pt idx="9581">
                  <c:v>2374062.4407128124</c:v>
                </c:pt>
                <c:pt idx="9582">
                  <c:v>231673.38059489217</c:v>
                </c:pt>
                <c:pt idx="9583">
                  <c:v>542506.13935348461</c:v>
                </c:pt>
                <c:pt idx="9584">
                  <c:v>797738.35102307261</c:v>
                </c:pt>
                <c:pt idx="9585">
                  <c:v>72780.019993816954</c:v>
                </c:pt>
                <c:pt idx="9586">
                  <c:v>251704.93246196609</c:v>
                </c:pt>
                <c:pt idx="9587">
                  <c:v>419256.94429490581</c:v>
                </c:pt>
                <c:pt idx="9588">
                  <c:v>3598523.6812087027</c:v>
                </c:pt>
                <c:pt idx="9589">
                  <c:v>511485.40368661575</c:v>
                </c:pt>
                <c:pt idx="9590">
                  <c:v>707664.21700927918</c:v>
                </c:pt>
                <c:pt idx="9591">
                  <c:v>4686252.0710377181</c:v>
                </c:pt>
                <c:pt idx="9592">
                  <c:v>820884.99318562145</c:v>
                </c:pt>
                <c:pt idx="9593">
                  <c:v>916674.44155451271</c:v>
                </c:pt>
                <c:pt idx="9594">
                  <c:v>195228.70689635334</c:v>
                </c:pt>
                <c:pt idx="9595">
                  <c:v>543128.87044474832</c:v>
                </c:pt>
                <c:pt idx="9596">
                  <c:v>164484.546670501</c:v>
                </c:pt>
                <c:pt idx="9597">
                  <c:v>5169649.8046167204</c:v>
                </c:pt>
                <c:pt idx="9598">
                  <c:v>53719.771265320327</c:v>
                </c:pt>
                <c:pt idx="9599">
                  <c:v>357116.81949058286</c:v>
                </c:pt>
                <c:pt idx="9600">
                  <c:v>788539.04692461528</c:v>
                </c:pt>
                <c:pt idx="9601">
                  <c:v>320283.90162702854</c:v>
                </c:pt>
                <c:pt idx="9602">
                  <c:v>3097074.0578034543</c:v>
                </c:pt>
                <c:pt idx="9603">
                  <c:v>1342275.8986621758</c:v>
                </c:pt>
                <c:pt idx="9604">
                  <c:v>106159.06084592729</c:v>
                </c:pt>
                <c:pt idx="9605">
                  <c:v>375165.86266531859</c:v>
                </c:pt>
                <c:pt idx="9606">
                  <c:v>1359732.4634295113</c:v>
                </c:pt>
                <c:pt idx="9607">
                  <c:v>190456.66682934249</c:v>
                </c:pt>
                <c:pt idx="9608">
                  <c:v>786697.79849019903</c:v>
                </c:pt>
                <c:pt idx="9609">
                  <c:v>47488.85140009586</c:v>
                </c:pt>
                <c:pt idx="9610">
                  <c:v>1801081.7960454412</c:v>
                </c:pt>
                <c:pt idx="9611">
                  <c:v>233695.14955808638</c:v>
                </c:pt>
                <c:pt idx="9612">
                  <c:v>699588.85350294551</c:v>
                </c:pt>
                <c:pt idx="9613">
                  <c:v>2890966.4352862295</c:v>
                </c:pt>
                <c:pt idx="9614">
                  <c:v>314180.34614971565</c:v>
                </c:pt>
                <c:pt idx="9615">
                  <c:v>184403.48666563776</c:v>
                </c:pt>
                <c:pt idx="9616">
                  <c:v>80631.692197813638</c:v>
                </c:pt>
                <c:pt idx="9617">
                  <c:v>3878924.9776385282</c:v>
                </c:pt>
                <c:pt idx="9618">
                  <c:v>1912831.205553049</c:v>
                </c:pt>
                <c:pt idx="9619">
                  <c:v>222933.83464645411</c:v>
                </c:pt>
                <c:pt idx="9620">
                  <c:v>1223755.9985981931</c:v>
                </c:pt>
                <c:pt idx="9621">
                  <c:v>78879.024624580648</c:v>
                </c:pt>
                <c:pt idx="9622">
                  <c:v>498200.77085904288</c:v>
                </c:pt>
                <c:pt idx="9623">
                  <c:v>2014028.232927155</c:v>
                </c:pt>
                <c:pt idx="9624">
                  <c:v>746372.36314195557</c:v>
                </c:pt>
                <c:pt idx="9625">
                  <c:v>4288710.1471810527</c:v>
                </c:pt>
                <c:pt idx="9626">
                  <c:v>102846.68882212268</c:v>
                </c:pt>
                <c:pt idx="9627">
                  <c:v>2361509.4966509454</c:v>
                </c:pt>
                <c:pt idx="9628">
                  <c:v>322836.44094374188</c:v>
                </c:pt>
                <c:pt idx="9629">
                  <c:v>212540.43910142049</c:v>
                </c:pt>
                <c:pt idx="9630">
                  <c:v>99151.260499809694</c:v>
                </c:pt>
                <c:pt idx="9631">
                  <c:v>193615.40933206215</c:v>
                </c:pt>
                <c:pt idx="9632">
                  <c:v>1377856.7737817164</c:v>
                </c:pt>
                <c:pt idx="9633">
                  <c:v>2735248.5948501374</c:v>
                </c:pt>
                <c:pt idx="9634">
                  <c:v>8358269.0602144413</c:v>
                </c:pt>
                <c:pt idx="9635">
                  <c:v>1012088.0014039141</c:v>
                </c:pt>
                <c:pt idx="9636">
                  <c:v>7233212.2726337649</c:v>
                </c:pt>
                <c:pt idx="9637">
                  <c:v>940032.97550341999</c:v>
                </c:pt>
                <c:pt idx="9638">
                  <c:v>389741.62878643034</c:v>
                </c:pt>
                <c:pt idx="9639">
                  <c:v>1666076.8380990338</c:v>
                </c:pt>
                <c:pt idx="9640">
                  <c:v>2521282.87519451</c:v>
                </c:pt>
                <c:pt idx="9641">
                  <c:v>133790.52839543918</c:v>
                </c:pt>
                <c:pt idx="9642">
                  <c:v>285995.49520574778</c:v>
                </c:pt>
                <c:pt idx="9643">
                  <c:v>2454856.5778787355</c:v>
                </c:pt>
                <c:pt idx="9644">
                  <c:v>152279.29516417999</c:v>
                </c:pt>
                <c:pt idx="9645">
                  <c:v>1006911.8885422907</c:v>
                </c:pt>
                <c:pt idx="9646">
                  <c:v>834394.96844702715</c:v>
                </c:pt>
                <c:pt idx="9647">
                  <c:v>363576.96848389867</c:v>
                </c:pt>
                <c:pt idx="9648">
                  <c:v>109371.73836333078</c:v>
                </c:pt>
                <c:pt idx="9649">
                  <c:v>4619094.8534356887</c:v>
                </c:pt>
                <c:pt idx="9650">
                  <c:v>75157.815033513849</c:v>
                </c:pt>
                <c:pt idx="9651">
                  <c:v>710632.42715152178</c:v>
                </c:pt>
                <c:pt idx="9652">
                  <c:v>737467.42249076942</c:v>
                </c:pt>
                <c:pt idx="9653">
                  <c:v>607743.36286620679</c:v>
                </c:pt>
                <c:pt idx="9654">
                  <c:v>120029.91264439723</c:v>
                </c:pt>
                <c:pt idx="9655">
                  <c:v>501111.2394248058</c:v>
                </c:pt>
                <c:pt idx="9656">
                  <c:v>1697976.4606859088</c:v>
                </c:pt>
                <c:pt idx="9657">
                  <c:v>293385.13621041924</c:v>
                </c:pt>
                <c:pt idx="9658">
                  <c:v>1362072.3206850712</c:v>
                </c:pt>
                <c:pt idx="9659">
                  <c:v>901716.64101144602</c:v>
                </c:pt>
                <c:pt idx="9660">
                  <c:v>2930864.7298126807</c:v>
                </c:pt>
                <c:pt idx="9661">
                  <c:v>5102638.6290740976</c:v>
                </c:pt>
                <c:pt idx="9662">
                  <c:v>875417.71636191709</c:v>
                </c:pt>
                <c:pt idx="9663">
                  <c:v>191232.64176038268</c:v>
                </c:pt>
                <c:pt idx="9664">
                  <c:v>423830.50005257857</c:v>
                </c:pt>
                <c:pt idx="9665">
                  <c:v>1448300.7565975452</c:v>
                </c:pt>
                <c:pt idx="9666">
                  <c:v>5490045.703871415</c:v>
                </c:pt>
                <c:pt idx="9667">
                  <c:v>4296929.0636925418</c:v>
                </c:pt>
                <c:pt idx="9668">
                  <c:v>87523.872841001779</c:v>
                </c:pt>
                <c:pt idx="9669">
                  <c:v>193423.31273696368</c:v>
                </c:pt>
                <c:pt idx="9670">
                  <c:v>115983.27078994043</c:v>
                </c:pt>
                <c:pt idx="9671">
                  <c:v>391167.36397508869</c:v>
                </c:pt>
                <c:pt idx="9672">
                  <c:v>45852.159346018227</c:v>
                </c:pt>
                <c:pt idx="9673">
                  <c:v>757318.43688190077</c:v>
                </c:pt>
                <c:pt idx="9674">
                  <c:v>1131341.2608457187</c:v>
                </c:pt>
                <c:pt idx="9675">
                  <c:v>334370.53035994573</c:v>
                </c:pt>
                <c:pt idx="9676">
                  <c:v>3806641.1664506537</c:v>
                </c:pt>
                <c:pt idx="9677">
                  <c:v>2462011.8780840542</c:v>
                </c:pt>
                <c:pt idx="9678">
                  <c:v>2821257.2075576345</c:v>
                </c:pt>
                <c:pt idx="9679">
                  <c:v>297552.89919679734</c:v>
                </c:pt>
                <c:pt idx="9680">
                  <c:v>383204.22788587032</c:v>
                </c:pt>
                <c:pt idx="9681">
                  <c:v>1730748.4172817194</c:v>
                </c:pt>
                <c:pt idx="9682">
                  <c:v>384320.42483908538</c:v>
                </c:pt>
                <c:pt idx="9683">
                  <c:v>77207.198155208825</c:v>
                </c:pt>
                <c:pt idx="9684">
                  <c:v>4645493.0745321708</c:v>
                </c:pt>
                <c:pt idx="9685">
                  <c:v>1224098.6685218797</c:v>
                </c:pt>
                <c:pt idx="9686">
                  <c:v>87098.372453443677</c:v>
                </c:pt>
                <c:pt idx="9687">
                  <c:v>315755.54024692468</c:v>
                </c:pt>
                <c:pt idx="9688">
                  <c:v>292016.89647434792</c:v>
                </c:pt>
                <c:pt idx="9689">
                  <c:v>1505414.2356654676</c:v>
                </c:pt>
                <c:pt idx="9690">
                  <c:v>75802.121376218332</c:v>
                </c:pt>
                <c:pt idx="9691">
                  <c:v>505544.33658630453</c:v>
                </c:pt>
                <c:pt idx="9692">
                  <c:v>333783.86155906733</c:v>
                </c:pt>
                <c:pt idx="9693">
                  <c:v>425079.64898828143</c:v>
                </c:pt>
                <c:pt idx="9694">
                  <c:v>6138677.3080857322</c:v>
                </c:pt>
                <c:pt idx="9695">
                  <c:v>145643.74309422745</c:v>
                </c:pt>
                <c:pt idx="9696">
                  <c:v>619953.18580457941</c:v>
                </c:pt>
                <c:pt idx="9697">
                  <c:v>154982.28921463044</c:v>
                </c:pt>
                <c:pt idx="9698">
                  <c:v>405842.40495120891</c:v>
                </c:pt>
                <c:pt idx="9699">
                  <c:v>859979.22120651591</c:v>
                </c:pt>
                <c:pt idx="9700">
                  <c:v>2413596.9187013037</c:v>
                </c:pt>
                <c:pt idx="9701">
                  <c:v>827924.08588933316</c:v>
                </c:pt>
                <c:pt idx="9702">
                  <c:v>1066797.490078256</c:v>
                </c:pt>
                <c:pt idx="9703">
                  <c:v>165609.69455987378</c:v>
                </c:pt>
                <c:pt idx="9704">
                  <c:v>1395679.3083338311</c:v>
                </c:pt>
                <c:pt idx="9705">
                  <c:v>2363964.5511868158</c:v>
                </c:pt>
                <c:pt idx="9706">
                  <c:v>97159.197032729237</c:v>
                </c:pt>
                <c:pt idx="9707">
                  <c:v>195649.82815086059</c:v>
                </c:pt>
                <c:pt idx="9708">
                  <c:v>903149.85479604651</c:v>
                </c:pt>
                <c:pt idx="9709">
                  <c:v>246313.87710590652</c:v>
                </c:pt>
                <c:pt idx="9710">
                  <c:v>260215.98800255475</c:v>
                </c:pt>
                <c:pt idx="9711">
                  <c:v>3572662.6121071288</c:v>
                </c:pt>
                <c:pt idx="9712">
                  <c:v>155928.95864995712</c:v>
                </c:pt>
                <c:pt idx="9713">
                  <c:v>50781.340018358671</c:v>
                </c:pt>
                <c:pt idx="9714">
                  <c:v>56280.736433818092</c:v>
                </c:pt>
                <c:pt idx="9715">
                  <c:v>6695915.1788535444</c:v>
                </c:pt>
                <c:pt idx="9716">
                  <c:v>2989725.4444404189</c:v>
                </c:pt>
                <c:pt idx="9717">
                  <c:v>134804.2038911375</c:v>
                </c:pt>
                <c:pt idx="9718">
                  <c:v>3472706.962676764</c:v>
                </c:pt>
                <c:pt idx="9719">
                  <c:v>829263.51480912499</c:v>
                </c:pt>
                <c:pt idx="9720">
                  <c:v>176672.10532853103</c:v>
                </c:pt>
                <c:pt idx="9721">
                  <c:v>1139264.9707379485</c:v>
                </c:pt>
                <c:pt idx="9722">
                  <c:v>338291.22238233138</c:v>
                </c:pt>
                <c:pt idx="9723">
                  <c:v>1004586.8476036906</c:v>
                </c:pt>
                <c:pt idx="9724">
                  <c:v>2296235.0747926361</c:v>
                </c:pt>
                <c:pt idx="9725">
                  <c:v>5569169.6179258795</c:v>
                </c:pt>
                <c:pt idx="9726">
                  <c:v>863070.1199847695</c:v>
                </c:pt>
                <c:pt idx="9727">
                  <c:v>600410.73422162072</c:v>
                </c:pt>
                <c:pt idx="9728">
                  <c:v>1300779.6000997575</c:v>
                </c:pt>
                <c:pt idx="9729">
                  <c:v>822910.23093990667</c:v>
                </c:pt>
                <c:pt idx="9730">
                  <c:v>956879.28855091019</c:v>
                </c:pt>
                <c:pt idx="9731">
                  <c:v>1283200.7983415152</c:v>
                </c:pt>
                <c:pt idx="9732">
                  <c:v>2578304.4866778655</c:v>
                </c:pt>
                <c:pt idx="9733">
                  <c:v>228468.23309144098</c:v>
                </c:pt>
                <c:pt idx="9734">
                  <c:v>1352225.1240578182</c:v>
                </c:pt>
                <c:pt idx="9735">
                  <c:v>265918.06927809387</c:v>
                </c:pt>
                <c:pt idx="9736">
                  <c:v>2105501.4237646577</c:v>
                </c:pt>
                <c:pt idx="9737">
                  <c:v>525434.25585565192</c:v>
                </c:pt>
                <c:pt idx="9738">
                  <c:v>230481.6271448039</c:v>
                </c:pt>
                <c:pt idx="9739">
                  <c:v>2521312.525128548</c:v>
                </c:pt>
                <c:pt idx="9740">
                  <c:v>4689425.3651701473</c:v>
                </c:pt>
                <c:pt idx="9741">
                  <c:v>3219295.6916482747</c:v>
                </c:pt>
                <c:pt idx="9742">
                  <c:v>1758638.1397093977</c:v>
                </c:pt>
                <c:pt idx="9743">
                  <c:v>331185.21363440924</c:v>
                </c:pt>
                <c:pt idx="9744">
                  <c:v>1226175.3604029077</c:v>
                </c:pt>
                <c:pt idx="9745">
                  <c:v>1489572.8533468277</c:v>
                </c:pt>
                <c:pt idx="9746">
                  <c:v>1148863.0418457051</c:v>
                </c:pt>
                <c:pt idx="9747">
                  <c:v>1986713.19683078</c:v>
                </c:pt>
                <c:pt idx="9748">
                  <c:v>126950.04254257877</c:v>
                </c:pt>
                <c:pt idx="9749">
                  <c:v>5097494.0528733525</c:v>
                </c:pt>
                <c:pt idx="9750">
                  <c:v>691792.56152000872</c:v>
                </c:pt>
                <c:pt idx="9751">
                  <c:v>447326.00120365625</c:v>
                </c:pt>
                <c:pt idx="9752">
                  <c:v>488562.70018111286</c:v>
                </c:pt>
                <c:pt idx="9753">
                  <c:v>509111.38418570335</c:v>
                </c:pt>
                <c:pt idx="9754">
                  <c:v>132495.77277123378</c:v>
                </c:pt>
                <c:pt idx="9755">
                  <c:v>517424.89093753824</c:v>
                </c:pt>
                <c:pt idx="9756">
                  <c:v>248911.60871326935</c:v>
                </c:pt>
                <c:pt idx="9757">
                  <c:v>146291.91127298045</c:v>
                </c:pt>
                <c:pt idx="9758">
                  <c:v>189649.31252953521</c:v>
                </c:pt>
                <c:pt idx="9759">
                  <c:v>3016962.6339057144</c:v>
                </c:pt>
                <c:pt idx="9760">
                  <c:v>417464.05967565282</c:v>
                </c:pt>
                <c:pt idx="9761">
                  <c:v>3413501.0780403647</c:v>
                </c:pt>
                <c:pt idx="9762">
                  <c:v>184010.22981855174</c:v>
                </c:pt>
                <c:pt idx="9763">
                  <c:v>134195.9608111514</c:v>
                </c:pt>
                <c:pt idx="9764">
                  <c:v>2357313.4168716897</c:v>
                </c:pt>
                <c:pt idx="9765">
                  <c:v>513401.41137201973</c:v>
                </c:pt>
                <c:pt idx="9766">
                  <c:v>736210.38131383725</c:v>
                </c:pt>
                <c:pt idx="9767">
                  <c:v>1585684.9222003489</c:v>
                </c:pt>
                <c:pt idx="9768">
                  <c:v>247044.59242977161</c:v>
                </c:pt>
                <c:pt idx="9769">
                  <c:v>1330672.0417829712</c:v>
                </c:pt>
                <c:pt idx="9770">
                  <c:v>148049.80473879815</c:v>
                </c:pt>
                <c:pt idx="9771">
                  <c:v>1204874.5903136416</c:v>
                </c:pt>
                <c:pt idx="9772">
                  <c:v>668322.97521061182</c:v>
                </c:pt>
                <c:pt idx="9773">
                  <c:v>108479.72534746632</c:v>
                </c:pt>
                <c:pt idx="9774">
                  <c:v>927943.64860981656</c:v>
                </c:pt>
                <c:pt idx="9775">
                  <c:v>2720545.938740138</c:v>
                </c:pt>
                <c:pt idx="9776">
                  <c:v>255722.32490279886</c:v>
                </c:pt>
                <c:pt idx="9777">
                  <c:v>4365284.2905641422</c:v>
                </c:pt>
                <c:pt idx="9778">
                  <c:v>111313.53678600863</c:v>
                </c:pt>
                <c:pt idx="9779">
                  <c:v>378886.21896609029</c:v>
                </c:pt>
                <c:pt idx="9780">
                  <c:v>1768821.8627420238</c:v>
                </c:pt>
                <c:pt idx="9781">
                  <c:v>186367.13161209819</c:v>
                </c:pt>
                <c:pt idx="9782">
                  <c:v>4408510.3632004596</c:v>
                </c:pt>
                <c:pt idx="9783">
                  <c:v>2398185.3482327834</c:v>
                </c:pt>
                <c:pt idx="9784">
                  <c:v>789510.78374001093</c:v>
                </c:pt>
                <c:pt idx="9785">
                  <c:v>735085.07495086943</c:v>
                </c:pt>
                <c:pt idx="9786">
                  <c:v>4111767.2032541893</c:v>
                </c:pt>
                <c:pt idx="9787">
                  <c:v>2489442.7100708373</c:v>
                </c:pt>
                <c:pt idx="9788">
                  <c:v>647600.44673514029</c:v>
                </c:pt>
                <c:pt idx="9789">
                  <c:v>121907.75561618629</c:v>
                </c:pt>
                <c:pt idx="9790">
                  <c:v>1851395.5626376341</c:v>
                </c:pt>
                <c:pt idx="9791">
                  <c:v>168246.54256830201</c:v>
                </c:pt>
                <c:pt idx="9792">
                  <c:v>863891.30861227529</c:v>
                </c:pt>
                <c:pt idx="9793">
                  <c:v>84728.290695335279</c:v>
                </c:pt>
                <c:pt idx="9794">
                  <c:v>3181582.3203999591</c:v>
                </c:pt>
                <c:pt idx="9795">
                  <c:v>1182530.4294876209</c:v>
                </c:pt>
                <c:pt idx="9796">
                  <c:v>110243.89985687762</c:v>
                </c:pt>
                <c:pt idx="9797">
                  <c:v>1227101.6752243042</c:v>
                </c:pt>
                <c:pt idx="9798">
                  <c:v>2386124.9499809463</c:v>
                </c:pt>
                <c:pt idx="9799">
                  <c:v>169424.06684622838</c:v>
                </c:pt>
                <c:pt idx="9800">
                  <c:v>425249.38190773077</c:v>
                </c:pt>
                <c:pt idx="9801">
                  <c:v>595781.4974443533</c:v>
                </c:pt>
                <c:pt idx="9802">
                  <c:v>90740.70220731564</c:v>
                </c:pt>
                <c:pt idx="9803">
                  <c:v>98730.307782253789</c:v>
                </c:pt>
                <c:pt idx="9804">
                  <c:v>195368.60126914</c:v>
                </c:pt>
                <c:pt idx="9805">
                  <c:v>7547538.2477686182</c:v>
                </c:pt>
                <c:pt idx="9806">
                  <c:v>55167.272110965576</c:v>
                </c:pt>
                <c:pt idx="9807">
                  <c:v>410433.37384507188</c:v>
                </c:pt>
                <c:pt idx="9808">
                  <c:v>399752.74716954411</c:v>
                </c:pt>
                <c:pt idx="9809">
                  <c:v>100305.49722106791</c:v>
                </c:pt>
                <c:pt idx="9810">
                  <c:v>1926558.1886679824</c:v>
                </c:pt>
                <c:pt idx="9811">
                  <c:v>45418.511792262994</c:v>
                </c:pt>
                <c:pt idx="9812">
                  <c:v>464071.17457855493</c:v>
                </c:pt>
                <c:pt idx="9813">
                  <c:v>168361.23777898101</c:v>
                </c:pt>
                <c:pt idx="9814">
                  <c:v>4745031.3039850472</c:v>
                </c:pt>
                <c:pt idx="9815">
                  <c:v>77265.121188242294</c:v>
                </c:pt>
                <c:pt idx="9816">
                  <c:v>2568909.9716608147</c:v>
                </c:pt>
                <c:pt idx="9817">
                  <c:v>6613024.7165346984</c:v>
                </c:pt>
                <c:pt idx="9818">
                  <c:v>821630.74891003454</c:v>
                </c:pt>
                <c:pt idx="9819">
                  <c:v>327094.31160613621</c:v>
                </c:pt>
                <c:pt idx="9820">
                  <c:v>363775.77256204479</c:v>
                </c:pt>
                <c:pt idx="9821">
                  <c:v>605603.80598205526</c:v>
                </c:pt>
                <c:pt idx="9822">
                  <c:v>238164.68958018746</c:v>
                </c:pt>
                <c:pt idx="9823">
                  <c:v>2042934.6371532881</c:v>
                </c:pt>
                <c:pt idx="9824">
                  <c:v>5535483.4941856293</c:v>
                </c:pt>
                <c:pt idx="9825">
                  <c:v>495591.04676766315</c:v>
                </c:pt>
                <c:pt idx="9826">
                  <c:v>139575.73597058526</c:v>
                </c:pt>
                <c:pt idx="9827">
                  <c:v>6511101.387251582</c:v>
                </c:pt>
                <c:pt idx="9828">
                  <c:v>929022.63239377912</c:v>
                </c:pt>
                <c:pt idx="9829">
                  <c:v>2652481.0181190195</c:v>
                </c:pt>
                <c:pt idx="9830">
                  <c:v>4029738.5561976111</c:v>
                </c:pt>
                <c:pt idx="9831">
                  <c:v>7431612.8553315448</c:v>
                </c:pt>
                <c:pt idx="9832">
                  <c:v>142448.51133734389</c:v>
                </c:pt>
                <c:pt idx="9833">
                  <c:v>198948.50918673226</c:v>
                </c:pt>
                <c:pt idx="9834">
                  <c:v>681806.0856208367</c:v>
                </c:pt>
                <c:pt idx="9835">
                  <c:v>111485.9485491829</c:v>
                </c:pt>
                <c:pt idx="9836">
                  <c:v>208622.41894486683</c:v>
                </c:pt>
                <c:pt idx="9837">
                  <c:v>234555.61253014347</c:v>
                </c:pt>
                <c:pt idx="9838">
                  <c:v>1952353.6151857467</c:v>
                </c:pt>
                <c:pt idx="9839">
                  <c:v>4016886.4527175832</c:v>
                </c:pt>
                <c:pt idx="9840">
                  <c:v>115126.56703249179</c:v>
                </c:pt>
                <c:pt idx="9841">
                  <c:v>76326.176266347946</c:v>
                </c:pt>
                <c:pt idx="9842">
                  <c:v>229848.6351842813</c:v>
                </c:pt>
                <c:pt idx="9843">
                  <c:v>1340188.2067413216</c:v>
                </c:pt>
                <c:pt idx="9844">
                  <c:v>96403.65801626083</c:v>
                </c:pt>
                <c:pt idx="9845">
                  <c:v>3983815.2613972966</c:v>
                </c:pt>
                <c:pt idx="9846">
                  <c:v>2123701.201440528</c:v>
                </c:pt>
                <c:pt idx="9847">
                  <c:v>432680.22939463379</c:v>
                </c:pt>
                <c:pt idx="9848">
                  <c:v>2062989.4991507633</c:v>
                </c:pt>
                <c:pt idx="9849">
                  <c:v>219379.98813592279</c:v>
                </c:pt>
                <c:pt idx="9850">
                  <c:v>1831111.1075641674</c:v>
                </c:pt>
                <c:pt idx="9851">
                  <c:v>1508620.7440367907</c:v>
                </c:pt>
                <c:pt idx="9852">
                  <c:v>97435.31668874457</c:v>
                </c:pt>
                <c:pt idx="9853">
                  <c:v>3660072.4137832499</c:v>
                </c:pt>
                <c:pt idx="9854">
                  <c:v>137636.59563170592</c:v>
                </c:pt>
                <c:pt idx="9855">
                  <c:v>5789826.5902665099</c:v>
                </c:pt>
                <c:pt idx="9856">
                  <c:v>102267.38178616272</c:v>
                </c:pt>
                <c:pt idx="9857">
                  <c:v>1961112.521536693</c:v>
                </c:pt>
                <c:pt idx="9858">
                  <c:v>121228.50174480725</c:v>
                </c:pt>
                <c:pt idx="9859">
                  <c:v>3949020.4327767086</c:v>
                </c:pt>
                <c:pt idx="9860">
                  <c:v>813349.47914432036</c:v>
                </c:pt>
                <c:pt idx="9861">
                  <c:v>229781.40285557313</c:v>
                </c:pt>
                <c:pt idx="9862">
                  <c:v>456859.69502289355</c:v>
                </c:pt>
                <c:pt idx="9863">
                  <c:v>1018322.873091047</c:v>
                </c:pt>
                <c:pt idx="9864">
                  <c:v>195874.13269099593</c:v>
                </c:pt>
                <c:pt idx="9865">
                  <c:v>78449.13676086854</c:v>
                </c:pt>
                <c:pt idx="9866">
                  <c:v>4869935.5719969459</c:v>
                </c:pt>
                <c:pt idx="9867">
                  <c:v>626561.7036883228</c:v>
                </c:pt>
                <c:pt idx="9868">
                  <c:v>693082.53876765759</c:v>
                </c:pt>
                <c:pt idx="9869">
                  <c:v>1484620.6364780436</c:v>
                </c:pt>
                <c:pt idx="9870">
                  <c:v>220463.55079435231</c:v>
                </c:pt>
                <c:pt idx="9871">
                  <c:v>1629286.9767715149</c:v>
                </c:pt>
                <c:pt idx="9872">
                  <c:v>70135.395194950877</c:v>
                </c:pt>
                <c:pt idx="9873">
                  <c:v>5575629.8114770073</c:v>
                </c:pt>
                <c:pt idx="9874">
                  <c:v>94216.151990490282</c:v>
                </c:pt>
                <c:pt idx="9875">
                  <c:v>168477.01175035056</c:v>
                </c:pt>
                <c:pt idx="9876">
                  <c:v>2772411.5884063328</c:v>
                </c:pt>
                <c:pt idx="9877">
                  <c:v>925409.98712854076</c:v>
                </c:pt>
                <c:pt idx="9878">
                  <c:v>967060.36724136304</c:v>
                </c:pt>
                <c:pt idx="9879">
                  <c:v>322233.9908819347</c:v>
                </c:pt>
                <c:pt idx="9880">
                  <c:v>1659230.8315368136</c:v>
                </c:pt>
                <c:pt idx="9881">
                  <c:v>273710.72934016294</c:v>
                </c:pt>
                <c:pt idx="9882">
                  <c:v>509225.4845096824</c:v>
                </c:pt>
                <c:pt idx="9883">
                  <c:v>1514275.6117882889</c:v>
                </c:pt>
                <c:pt idx="9884">
                  <c:v>1087235.2897535278</c:v>
                </c:pt>
                <c:pt idx="9885">
                  <c:v>3059183.0405901247</c:v>
                </c:pt>
                <c:pt idx="9886">
                  <c:v>269678.74093962437</c:v>
                </c:pt>
                <c:pt idx="9887">
                  <c:v>938411.28456623969</c:v>
                </c:pt>
                <c:pt idx="9888">
                  <c:v>328471.96734400146</c:v>
                </c:pt>
                <c:pt idx="9889">
                  <c:v>696746.58533330821</c:v>
                </c:pt>
                <c:pt idx="9890">
                  <c:v>67677.273572490754</c:v>
                </c:pt>
                <c:pt idx="9891">
                  <c:v>165993.81982529967</c:v>
                </c:pt>
                <c:pt idx="9892">
                  <c:v>7997988.7949730307</c:v>
                </c:pt>
                <c:pt idx="9893">
                  <c:v>113944.81463008202</c:v>
                </c:pt>
                <c:pt idx="9894">
                  <c:v>5082284.7283275658</c:v>
                </c:pt>
                <c:pt idx="9895">
                  <c:v>1298746.3465978294</c:v>
                </c:pt>
                <c:pt idx="9896">
                  <c:v>376783.7939375331</c:v>
                </c:pt>
                <c:pt idx="9897">
                  <c:v>656524.1668755312</c:v>
                </c:pt>
                <c:pt idx="9898">
                  <c:v>365429.84698335116</c:v>
                </c:pt>
                <c:pt idx="9899">
                  <c:v>924845.66176434804</c:v>
                </c:pt>
                <c:pt idx="9900">
                  <c:v>170115.04702438859</c:v>
                </c:pt>
                <c:pt idx="9901">
                  <c:v>452833.01431828161</c:v>
                </c:pt>
                <c:pt idx="9902">
                  <c:v>4086564.3547937372</c:v>
                </c:pt>
                <c:pt idx="9903">
                  <c:v>309650.46607237234</c:v>
                </c:pt>
                <c:pt idx="9904">
                  <c:v>3459718.4874615259</c:v>
                </c:pt>
                <c:pt idx="9905">
                  <c:v>782847.09725889924</c:v>
                </c:pt>
                <c:pt idx="9906">
                  <c:v>475249.31964489911</c:v>
                </c:pt>
                <c:pt idx="9907">
                  <c:v>516478.18563929258</c:v>
                </c:pt>
                <c:pt idx="9908">
                  <c:v>72463.392352685507</c:v>
                </c:pt>
                <c:pt idx="9909">
                  <c:v>338564.54284674634</c:v>
                </c:pt>
                <c:pt idx="9910">
                  <c:v>157554.49300546129</c:v>
                </c:pt>
                <c:pt idx="9911">
                  <c:v>154871.72473685033</c:v>
                </c:pt>
                <c:pt idx="9912">
                  <c:v>70903.292603373135</c:v>
                </c:pt>
                <c:pt idx="9913">
                  <c:v>6323236.9649022082</c:v>
                </c:pt>
                <c:pt idx="9914">
                  <c:v>69256.160980442684</c:v>
                </c:pt>
                <c:pt idx="9915">
                  <c:v>110359.71004654233</c:v>
                </c:pt>
                <c:pt idx="9916">
                  <c:v>156914.11417364646</c:v>
                </c:pt>
                <c:pt idx="9917">
                  <c:v>664617.61937766883</c:v>
                </c:pt>
                <c:pt idx="9918">
                  <c:v>3874342.9694529474</c:v>
                </c:pt>
                <c:pt idx="9919">
                  <c:v>220269.38491506549</c:v>
                </c:pt>
                <c:pt idx="9920">
                  <c:v>5699129.0106755299</c:v>
                </c:pt>
                <c:pt idx="9921">
                  <c:v>1906973.090406907</c:v>
                </c:pt>
                <c:pt idx="9922">
                  <c:v>693464.50689476903</c:v>
                </c:pt>
                <c:pt idx="9923">
                  <c:v>779122.59220593586</c:v>
                </c:pt>
                <c:pt idx="9924">
                  <c:v>2398843.2534484402</c:v>
                </c:pt>
                <c:pt idx="9925">
                  <c:v>2916571.6587562491</c:v>
                </c:pt>
                <c:pt idx="9926">
                  <c:v>175252.82563613617</c:v>
                </c:pt>
                <c:pt idx="9927">
                  <c:v>111175.87940484998</c:v>
                </c:pt>
                <c:pt idx="9928">
                  <c:v>122324.5406307899</c:v>
                </c:pt>
                <c:pt idx="9929">
                  <c:v>4799185.4378413139</c:v>
                </c:pt>
                <c:pt idx="9930">
                  <c:v>411373.73023496976</c:v>
                </c:pt>
                <c:pt idx="9931">
                  <c:v>1523017.3079327054</c:v>
                </c:pt>
                <c:pt idx="9932">
                  <c:v>191069.0096294072</c:v>
                </c:pt>
                <c:pt idx="9933">
                  <c:v>2780870.4344693036</c:v>
                </c:pt>
                <c:pt idx="9934">
                  <c:v>469820.59598438768</c:v>
                </c:pt>
                <c:pt idx="9935">
                  <c:v>2998673.7981689717</c:v>
                </c:pt>
                <c:pt idx="9936">
                  <c:v>786823.24858188047</c:v>
                </c:pt>
                <c:pt idx="9937">
                  <c:v>5365017.8405692754</c:v>
                </c:pt>
                <c:pt idx="9938">
                  <c:v>2200429.8615187067</c:v>
                </c:pt>
                <c:pt idx="9939">
                  <c:v>40946.676542311958</c:v>
                </c:pt>
                <c:pt idx="9940">
                  <c:v>608240.35037084704</c:v>
                </c:pt>
                <c:pt idx="9941">
                  <c:v>777683.21678955515</c:v>
                </c:pt>
                <c:pt idx="9942">
                  <c:v>1089823.2851007557</c:v>
                </c:pt>
                <c:pt idx="9943">
                  <c:v>5127851.1443858007</c:v>
                </c:pt>
                <c:pt idx="9944">
                  <c:v>106022.49284223575</c:v>
                </c:pt>
                <c:pt idx="9945">
                  <c:v>121117.68181022358</c:v>
                </c:pt>
                <c:pt idx="9946">
                  <c:v>153757.90079064888</c:v>
                </c:pt>
                <c:pt idx="9947">
                  <c:v>189987.72762438076</c:v>
                </c:pt>
                <c:pt idx="9948">
                  <c:v>644383.85707324545</c:v>
                </c:pt>
                <c:pt idx="9949">
                  <c:v>138671.96574558213</c:v>
                </c:pt>
                <c:pt idx="9950">
                  <c:v>135957.18221516736</c:v>
                </c:pt>
                <c:pt idx="9951">
                  <c:v>903933.98846303171</c:v>
                </c:pt>
                <c:pt idx="9952">
                  <c:v>522929.07780861179</c:v>
                </c:pt>
                <c:pt idx="9953">
                  <c:v>475920.10979754635</c:v>
                </c:pt>
                <c:pt idx="9954">
                  <c:v>336784.86144556059</c:v>
                </c:pt>
                <c:pt idx="9955">
                  <c:v>107079.26711457534</c:v>
                </c:pt>
                <c:pt idx="9956">
                  <c:v>87663.760307777949</c:v>
                </c:pt>
                <c:pt idx="9957">
                  <c:v>2626029.7841634075</c:v>
                </c:pt>
                <c:pt idx="9958">
                  <c:v>128910.4888148709</c:v>
                </c:pt>
                <c:pt idx="9959">
                  <c:v>3708272.3531964025</c:v>
                </c:pt>
                <c:pt idx="9960">
                  <c:v>308890.77340206126</c:v>
                </c:pt>
                <c:pt idx="9961">
                  <c:v>2145905.7973366082</c:v>
                </c:pt>
                <c:pt idx="9962">
                  <c:v>119497.04362035156</c:v>
                </c:pt>
                <c:pt idx="9963">
                  <c:v>6746527.8244669801</c:v>
                </c:pt>
                <c:pt idx="9964">
                  <c:v>2244920.1072109658</c:v>
                </c:pt>
                <c:pt idx="9965">
                  <c:v>193355.84811297193</c:v>
                </c:pt>
                <c:pt idx="9966">
                  <c:v>965451.85096117016</c:v>
                </c:pt>
                <c:pt idx="9967">
                  <c:v>925660.47587977431</c:v>
                </c:pt>
                <c:pt idx="9968">
                  <c:v>113449.21818743045</c:v>
                </c:pt>
                <c:pt idx="9969">
                  <c:v>187309.19624196531</c:v>
                </c:pt>
                <c:pt idx="9970">
                  <c:v>69160.934280954243</c:v>
                </c:pt>
                <c:pt idx="9971">
                  <c:v>512425.83615517622</c:v>
                </c:pt>
                <c:pt idx="9972">
                  <c:v>2569226.2308366322</c:v>
                </c:pt>
                <c:pt idx="9973">
                  <c:v>5435045.5471489979</c:v>
                </c:pt>
                <c:pt idx="9974">
                  <c:v>465856.41481209843</c:v>
                </c:pt>
                <c:pt idx="9975">
                  <c:v>497671.45744083729</c:v>
                </c:pt>
                <c:pt idx="9976">
                  <c:v>1945941.6850183343</c:v>
                </c:pt>
                <c:pt idx="9977">
                  <c:v>936763.21004900557</c:v>
                </c:pt>
                <c:pt idx="9978">
                  <c:v>1336273.9726354212</c:v>
                </c:pt>
                <c:pt idx="9979">
                  <c:v>4140614.3809976964</c:v>
                </c:pt>
                <c:pt idx="9980">
                  <c:v>62153.588244710802</c:v>
                </c:pt>
                <c:pt idx="9981">
                  <c:v>498893.85464872426</c:v>
                </c:pt>
                <c:pt idx="9982">
                  <c:v>2200657.7497540955</c:v>
                </c:pt>
                <c:pt idx="9983">
                  <c:v>296172.94285188708</c:v>
                </c:pt>
                <c:pt idx="9984">
                  <c:v>4160924.8264112459</c:v>
                </c:pt>
                <c:pt idx="9985">
                  <c:v>951735.69587135164</c:v>
                </c:pt>
                <c:pt idx="9986">
                  <c:v>189356.62932129219</c:v>
                </c:pt>
                <c:pt idx="9987">
                  <c:v>1181473.2727721792</c:v>
                </c:pt>
                <c:pt idx="9988">
                  <c:v>4585826.5711968271</c:v>
                </c:pt>
                <c:pt idx="9989">
                  <c:v>4924075.066695611</c:v>
                </c:pt>
                <c:pt idx="9990">
                  <c:v>1878729.9089820404</c:v>
                </c:pt>
                <c:pt idx="9991">
                  <c:v>791525.12160876673</c:v>
                </c:pt>
                <c:pt idx="9992">
                  <c:v>2056927.3774600758</c:v>
                </c:pt>
                <c:pt idx="9993">
                  <c:v>307190.69051723724</c:v>
                </c:pt>
                <c:pt idx="9994">
                  <c:v>5387237.4441308118</c:v>
                </c:pt>
                <c:pt idx="9995">
                  <c:v>1613045.9910141802</c:v>
                </c:pt>
                <c:pt idx="9996">
                  <c:v>286158.95242676284</c:v>
                </c:pt>
                <c:pt idx="9997">
                  <c:v>91886.781755735035</c:v>
                </c:pt>
                <c:pt idx="9998">
                  <c:v>199548.6211278486</c:v>
                </c:pt>
                <c:pt idx="9999">
                  <c:v>152695.59618769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43-40CC-9D88-789CC3A21C9A}"/>
            </c:ext>
          </c:extLst>
        </c:ser>
        <c:ser>
          <c:idx val="1"/>
          <c:order val="1"/>
          <c:tx>
            <c:strRef>
              <c:f>sample!$U$1</c:f>
              <c:strCache>
                <c:ptCount val="1"/>
                <c:pt idx="0">
                  <c:v>Ac_s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sample!$J$2:$J$96298</c:f>
              <c:numCache>
                <c:formatCode>General</c:formatCode>
                <c:ptCount val="96297"/>
                <c:pt idx="0">
                  <c:v>111330.46944751561</c:v>
                </c:pt>
                <c:pt idx="1">
                  <c:v>602343.11371119355</c:v>
                </c:pt>
                <c:pt idx="2">
                  <c:v>5971439.2451326931</c:v>
                </c:pt>
                <c:pt idx="3">
                  <c:v>603153.16900748841</c:v>
                </c:pt>
                <c:pt idx="4">
                  <c:v>321034.1879186164</c:v>
                </c:pt>
                <c:pt idx="5">
                  <c:v>1168084.1793765081</c:v>
                </c:pt>
                <c:pt idx="6">
                  <c:v>3575423.6026637387</c:v>
                </c:pt>
                <c:pt idx="7">
                  <c:v>428425.38093289448</c:v>
                </c:pt>
                <c:pt idx="8">
                  <c:v>474467.79944380361</c:v>
                </c:pt>
                <c:pt idx="9">
                  <c:v>1019569.5814303588</c:v>
                </c:pt>
                <c:pt idx="10">
                  <c:v>218692.24818843612</c:v>
                </c:pt>
                <c:pt idx="11">
                  <c:v>1355035.2035581269</c:v>
                </c:pt>
                <c:pt idx="12">
                  <c:v>938757.16351644031</c:v>
                </c:pt>
                <c:pt idx="13">
                  <c:v>1269728.8655832419</c:v>
                </c:pt>
                <c:pt idx="14">
                  <c:v>813690.94265889085</c:v>
                </c:pt>
                <c:pt idx="15">
                  <c:v>256630.69668701178</c:v>
                </c:pt>
                <c:pt idx="16">
                  <c:v>676918.11203178263</c:v>
                </c:pt>
                <c:pt idx="17">
                  <c:v>3084419.3913139417</c:v>
                </c:pt>
                <c:pt idx="18">
                  <c:v>4186561.7774773934</c:v>
                </c:pt>
                <c:pt idx="19">
                  <c:v>3683936.6569157639</c:v>
                </c:pt>
                <c:pt idx="20">
                  <c:v>811310.84902394866</c:v>
                </c:pt>
                <c:pt idx="21">
                  <c:v>4299473.4119537873</c:v>
                </c:pt>
                <c:pt idx="22">
                  <c:v>8295411.5709890043</c:v>
                </c:pt>
                <c:pt idx="23">
                  <c:v>740492.00373511482</c:v>
                </c:pt>
                <c:pt idx="24">
                  <c:v>664051.92416178726</c:v>
                </c:pt>
                <c:pt idx="25">
                  <c:v>5057284.4508015225</c:v>
                </c:pt>
                <c:pt idx="26">
                  <c:v>164205.83940511791</c:v>
                </c:pt>
                <c:pt idx="27">
                  <c:v>384515.54722348024</c:v>
                </c:pt>
                <c:pt idx="28">
                  <c:v>3940155.0595036764</c:v>
                </c:pt>
                <c:pt idx="29">
                  <c:v>1434942.2929280337</c:v>
                </c:pt>
                <c:pt idx="30">
                  <c:v>5270350.2984104482</c:v>
                </c:pt>
                <c:pt idx="31">
                  <c:v>108438.96512115721</c:v>
                </c:pt>
                <c:pt idx="32">
                  <c:v>5443278.6898711119</c:v>
                </c:pt>
                <c:pt idx="33">
                  <c:v>3970940.8207959011</c:v>
                </c:pt>
                <c:pt idx="34">
                  <c:v>3989224.3926731129</c:v>
                </c:pt>
                <c:pt idx="35">
                  <c:v>1507858.5556777262</c:v>
                </c:pt>
                <c:pt idx="36">
                  <c:v>356955.1912776372</c:v>
                </c:pt>
                <c:pt idx="37">
                  <c:v>128607.24565719924</c:v>
                </c:pt>
                <c:pt idx="38">
                  <c:v>375139.51747978642</c:v>
                </c:pt>
                <c:pt idx="39">
                  <c:v>331414.53830838256</c:v>
                </c:pt>
                <c:pt idx="40">
                  <c:v>1388418.6353201042</c:v>
                </c:pt>
                <c:pt idx="41">
                  <c:v>2319550.4994170656</c:v>
                </c:pt>
                <c:pt idx="42">
                  <c:v>477558.21823042171</c:v>
                </c:pt>
                <c:pt idx="43">
                  <c:v>3925948.8245972777</c:v>
                </c:pt>
                <c:pt idx="44">
                  <c:v>7096976.0890542176</c:v>
                </c:pt>
                <c:pt idx="45">
                  <c:v>283949.8127179991</c:v>
                </c:pt>
                <c:pt idx="46">
                  <c:v>3008947.3254973651</c:v>
                </c:pt>
                <c:pt idx="47">
                  <c:v>1146074.8430599298</c:v>
                </c:pt>
                <c:pt idx="48">
                  <c:v>5484488.5742231375</c:v>
                </c:pt>
                <c:pt idx="49">
                  <c:v>3919601.8245081226</c:v>
                </c:pt>
                <c:pt idx="50">
                  <c:v>2382417.144010968</c:v>
                </c:pt>
                <c:pt idx="51">
                  <c:v>246253.3855888478</c:v>
                </c:pt>
                <c:pt idx="52">
                  <c:v>291875.65373378043</c:v>
                </c:pt>
                <c:pt idx="53">
                  <c:v>4037085.7003884516</c:v>
                </c:pt>
                <c:pt idx="54">
                  <c:v>80997.801831747376</c:v>
                </c:pt>
                <c:pt idx="55">
                  <c:v>225922.54615707675</c:v>
                </c:pt>
                <c:pt idx="56">
                  <c:v>107362.87194743261</c:v>
                </c:pt>
                <c:pt idx="57">
                  <c:v>1260175.6354787492</c:v>
                </c:pt>
                <c:pt idx="58">
                  <c:v>2083136.1043177543</c:v>
                </c:pt>
                <c:pt idx="59">
                  <c:v>4726971.492317629</c:v>
                </c:pt>
                <c:pt idx="60">
                  <c:v>2131730.1934082042</c:v>
                </c:pt>
                <c:pt idx="61">
                  <c:v>131267.99123322082</c:v>
                </c:pt>
                <c:pt idx="62">
                  <c:v>147033.6204380813</c:v>
                </c:pt>
                <c:pt idx="63">
                  <c:v>842013.44729133474</c:v>
                </c:pt>
                <c:pt idx="64">
                  <c:v>1167767.5566382327</c:v>
                </c:pt>
                <c:pt idx="65">
                  <c:v>159305.86027842294</c:v>
                </c:pt>
                <c:pt idx="66">
                  <c:v>4144442.3002509116</c:v>
                </c:pt>
                <c:pt idx="67">
                  <c:v>3139542.4855014258</c:v>
                </c:pt>
                <c:pt idx="68">
                  <c:v>882034.18962347519</c:v>
                </c:pt>
                <c:pt idx="69">
                  <c:v>352963.53755158611</c:v>
                </c:pt>
                <c:pt idx="70">
                  <c:v>74302.462630060851</c:v>
                </c:pt>
                <c:pt idx="71">
                  <c:v>175400.76663337834</c:v>
                </c:pt>
                <c:pt idx="72">
                  <c:v>334718.40156073536</c:v>
                </c:pt>
                <c:pt idx="73">
                  <c:v>1495100.9195637952</c:v>
                </c:pt>
                <c:pt idx="74">
                  <c:v>5276415.2982842112</c:v>
                </c:pt>
                <c:pt idx="75">
                  <c:v>193362.85223484974</c:v>
                </c:pt>
                <c:pt idx="76">
                  <c:v>4982806.6145741409</c:v>
                </c:pt>
                <c:pt idx="77">
                  <c:v>3050698.3374410099</c:v>
                </c:pt>
                <c:pt idx="78">
                  <c:v>1171456.4394406881</c:v>
                </c:pt>
                <c:pt idx="79">
                  <c:v>177194.70223910478</c:v>
                </c:pt>
                <c:pt idx="80">
                  <c:v>4786979.5828285776</c:v>
                </c:pt>
                <c:pt idx="81">
                  <c:v>2511227.4052437404</c:v>
                </c:pt>
                <c:pt idx="82">
                  <c:v>1700758.9108989898</c:v>
                </c:pt>
                <c:pt idx="83">
                  <c:v>3960359.328491393</c:v>
                </c:pt>
                <c:pt idx="84">
                  <c:v>7795317.4027811633</c:v>
                </c:pt>
                <c:pt idx="85">
                  <c:v>1339617.7393059607</c:v>
                </c:pt>
                <c:pt idx="86">
                  <c:v>3065243.5047233584</c:v>
                </c:pt>
                <c:pt idx="87">
                  <c:v>437381.78402374627</c:v>
                </c:pt>
                <c:pt idx="88">
                  <c:v>4899593.9224392138</c:v>
                </c:pt>
                <c:pt idx="89">
                  <c:v>469844.86536715028</c:v>
                </c:pt>
                <c:pt idx="90">
                  <c:v>1296554.2398883956</c:v>
                </c:pt>
                <c:pt idx="91">
                  <c:v>622356.24428046506</c:v>
                </c:pt>
                <c:pt idx="92">
                  <c:v>275109.93327869696</c:v>
                </c:pt>
                <c:pt idx="93">
                  <c:v>2326476.4708780246</c:v>
                </c:pt>
                <c:pt idx="94">
                  <c:v>6878257.6810993832</c:v>
                </c:pt>
                <c:pt idx="95">
                  <c:v>621454.96355373901</c:v>
                </c:pt>
                <c:pt idx="96">
                  <c:v>154884.17355479224</c:v>
                </c:pt>
                <c:pt idx="97">
                  <c:v>1584073.3413754026</c:v>
                </c:pt>
                <c:pt idx="98">
                  <c:v>707869.43375778641</c:v>
                </c:pt>
                <c:pt idx="99">
                  <c:v>1667353.10394831</c:v>
                </c:pt>
                <c:pt idx="100">
                  <c:v>813231.09639446717</c:v>
                </c:pt>
                <c:pt idx="101">
                  <c:v>3359188.8373426134</c:v>
                </c:pt>
                <c:pt idx="102">
                  <c:v>170092.15285275248</c:v>
                </c:pt>
                <c:pt idx="103">
                  <c:v>980757.63205640914</c:v>
                </c:pt>
                <c:pt idx="104">
                  <c:v>47678.943910491711</c:v>
                </c:pt>
                <c:pt idx="105">
                  <c:v>668491.75208572426</c:v>
                </c:pt>
                <c:pt idx="106">
                  <c:v>1656227.3575918297</c:v>
                </c:pt>
                <c:pt idx="107">
                  <c:v>396292.32718779251</c:v>
                </c:pt>
                <c:pt idx="108">
                  <c:v>716485.14146884927</c:v>
                </c:pt>
                <c:pt idx="109">
                  <c:v>261576.65228027507</c:v>
                </c:pt>
                <c:pt idx="110">
                  <c:v>747676.10523775313</c:v>
                </c:pt>
                <c:pt idx="111">
                  <c:v>380884.9702689781</c:v>
                </c:pt>
                <c:pt idx="112">
                  <c:v>3353240.1415567971</c:v>
                </c:pt>
                <c:pt idx="113">
                  <c:v>3660061.7323564203</c:v>
                </c:pt>
                <c:pt idx="114">
                  <c:v>3742360.6094265808</c:v>
                </c:pt>
                <c:pt idx="115">
                  <c:v>1101202.3943644026</c:v>
                </c:pt>
                <c:pt idx="116">
                  <c:v>1880081.1041964914</c:v>
                </c:pt>
                <c:pt idx="117">
                  <c:v>182875.59684820648</c:v>
                </c:pt>
                <c:pt idx="118">
                  <c:v>415201.49378489831</c:v>
                </c:pt>
                <c:pt idx="119">
                  <c:v>256421.79351025954</c:v>
                </c:pt>
                <c:pt idx="120">
                  <c:v>69900.746866210029</c:v>
                </c:pt>
                <c:pt idx="121">
                  <c:v>330461.92171171895</c:v>
                </c:pt>
                <c:pt idx="122">
                  <c:v>4541984.7252806257</c:v>
                </c:pt>
                <c:pt idx="123">
                  <c:v>218116.90586993363</c:v>
                </c:pt>
                <c:pt idx="124">
                  <c:v>7040840.464426158</c:v>
                </c:pt>
                <c:pt idx="125">
                  <c:v>382944.61470339698</c:v>
                </c:pt>
                <c:pt idx="126">
                  <c:v>1047383.3664710389</c:v>
                </c:pt>
                <c:pt idx="127">
                  <c:v>247769.64530565066</c:v>
                </c:pt>
                <c:pt idx="128">
                  <c:v>419422.40231696412</c:v>
                </c:pt>
                <c:pt idx="129">
                  <c:v>1130180.1208082479</c:v>
                </c:pt>
                <c:pt idx="130">
                  <c:v>519336.90004770161</c:v>
                </c:pt>
                <c:pt idx="131">
                  <c:v>1270620.6785200553</c:v>
                </c:pt>
                <c:pt idx="132">
                  <c:v>5628456.0729705095</c:v>
                </c:pt>
                <c:pt idx="133">
                  <c:v>124649.46603095424</c:v>
                </c:pt>
                <c:pt idx="134">
                  <c:v>1769470.2770471417</c:v>
                </c:pt>
                <c:pt idx="135">
                  <c:v>2969103.8787495759</c:v>
                </c:pt>
                <c:pt idx="136">
                  <c:v>3806095.9757094067</c:v>
                </c:pt>
                <c:pt idx="137">
                  <c:v>1903618.5865644114</c:v>
                </c:pt>
                <c:pt idx="138">
                  <c:v>5938872.2469622139</c:v>
                </c:pt>
                <c:pt idx="139">
                  <c:v>322458.06979498343</c:v>
                </c:pt>
                <c:pt idx="140">
                  <c:v>987391.45397664688</c:v>
                </c:pt>
                <c:pt idx="141">
                  <c:v>246237.11107688793</c:v>
                </c:pt>
                <c:pt idx="142">
                  <c:v>245440.03923175778</c:v>
                </c:pt>
                <c:pt idx="143">
                  <c:v>858997.82190474588</c:v>
                </c:pt>
                <c:pt idx="144">
                  <c:v>562638.74563743907</c:v>
                </c:pt>
                <c:pt idx="145">
                  <c:v>302582.8962968305</c:v>
                </c:pt>
                <c:pt idx="146">
                  <c:v>6218636.0707857748</c:v>
                </c:pt>
                <c:pt idx="147">
                  <c:v>12276.855955720906</c:v>
                </c:pt>
                <c:pt idx="148">
                  <c:v>638332.15879725583</c:v>
                </c:pt>
                <c:pt idx="149">
                  <c:v>7641689.6068573426</c:v>
                </c:pt>
                <c:pt idx="150">
                  <c:v>4965857.7363574067</c:v>
                </c:pt>
                <c:pt idx="151">
                  <c:v>473172.89164320647</c:v>
                </c:pt>
                <c:pt idx="152">
                  <c:v>267660.24865443225</c:v>
                </c:pt>
                <c:pt idx="153">
                  <c:v>221671.03026265901</c:v>
                </c:pt>
                <c:pt idx="154">
                  <c:v>3744187.9891754682</c:v>
                </c:pt>
                <c:pt idx="155">
                  <c:v>6368013.5494323401</c:v>
                </c:pt>
                <c:pt idx="156">
                  <c:v>7330781.2337922966</c:v>
                </c:pt>
                <c:pt idx="157">
                  <c:v>826017.62690774992</c:v>
                </c:pt>
                <c:pt idx="158">
                  <c:v>199257.4604954606</c:v>
                </c:pt>
                <c:pt idx="159">
                  <c:v>80402.266096463223</c:v>
                </c:pt>
                <c:pt idx="160">
                  <c:v>3056082.8146141311</c:v>
                </c:pt>
                <c:pt idx="161">
                  <c:v>4648957.2548926864</c:v>
                </c:pt>
                <c:pt idx="162">
                  <c:v>2655023.5240423344</c:v>
                </c:pt>
                <c:pt idx="163">
                  <c:v>1203719.4046241529</c:v>
                </c:pt>
                <c:pt idx="164">
                  <c:v>433709.18443168001</c:v>
                </c:pt>
                <c:pt idx="165">
                  <c:v>2779377.0300050522</c:v>
                </c:pt>
                <c:pt idx="166">
                  <c:v>3037480.641185991</c:v>
                </c:pt>
                <c:pt idx="167">
                  <c:v>951806.78705781314</c:v>
                </c:pt>
                <c:pt idx="168">
                  <c:v>5182135.6716255452</c:v>
                </c:pt>
                <c:pt idx="169">
                  <c:v>2466718.9138669381</c:v>
                </c:pt>
                <c:pt idx="170">
                  <c:v>880996.15263857355</c:v>
                </c:pt>
                <c:pt idx="171">
                  <c:v>5040784.4477994116</c:v>
                </c:pt>
                <c:pt idx="172">
                  <c:v>3034733.0762951439</c:v>
                </c:pt>
                <c:pt idx="173">
                  <c:v>7072021.1300092507</c:v>
                </c:pt>
                <c:pt idx="174">
                  <c:v>4762062.174092154</c:v>
                </c:pt>
                <c:pt idx="175">
                  <c:v>1010694.7507315519</c:v>
                </c:pt>
                <c:pt idx="176">
                  <c:v>1564485.6508348137</c:v>
                </c:pt>
                <c:pt idx="177">
                  <c:v>763909.79843429453</c:v>
                </c:pt>
                <c:pt idx="178">
                  <c:v>3141027.5792675265</c:v>
                </c:pt>
                <c:pt idx="179">
                  <c:v>2711575.563307757</c:v>
                </c:pt>
                <c:pt idx="180">
                  <c:v>2326593.1747394092</c:v>
                </c:pt>
                <c:pt idx="181">
                  <c:v>134350.01902946894</c:v>
                </c:pt>
                <c:pt idx="182">
                  <c:v>906546.91216275573</c:v>
                </c:pt>
                <c:pt idx="183">
                  <c:v>600240.45687237591</c:v>
                </c:pt>
                <c:pt idx="184">
                  <c:v>81917.307967806919</c:v>
                </c:pt>
                <c:pt idx="185">
                  <c:v>5414243.8140066117</c:v>
                </c:pt>
                <c:pt idx="186">
                  <c:v>551367.7536548489</c:v>
                </c:pt>
                <c:pt idx="187">
                  <c:v>202725.57356339184</c:v>
                </c:pt>
                <c:pt idx="188">
                  <c:v>2882601.4105464239</c:v>
                </c:pt>
                <c:pt idx="189">
                  <c:v>2856084.3588132546</c:v>
                </c:pt>
                <c:pt idx="190">
                  <c:v>869786.16750195133</c:v>
                </c:pt>
                <c:pt idx="191">
                  <c:v>322332.76646014804</c:v>
                </c:pt>
                <c:pt idx="192">
                  <c:v>212370.25614698388</c:v>
                </c:pt>
                <c:pt idx="193">
                  <c:v>184399.35292496302</c:v>
                </c:pt>
                <c:pt idx="194">
                  <c:v>317495.77079899394</c:v>
                </c:pt>
                <c:pt idx="195">
                  <c:v>1115082.7682871334</c:v>
                </c:pt>
                <c:pt idx="196">
                  <c:v>1393604.6062636478</c:v>
                </c:pt>
                <c:pt idx="197">
                  <c:v>72716.494874205076</c:v>
                </c:pt>
                <c:pt idx="198">
                  <c:v>6375296.3005567053</c:v>
                </c:pt>
                <c:pt idx="199">
                  <c:v>4309164.7253073286</c:v>
                </c:pt>
                <c:pt idx="200">
                  <c:v>324472.778712845</c:v>
                </c:pt>
                <c:pt idx="201">
                  <c:v>269427.53393034247</c:v>
                </c:pt>
                <c:pt idx="202">
                  <c:v>5483171.8452615961</c:v>
                </c:pt>
                <c:pt idx="203">
                  <c:v>885462.80976858118</c:v>
                </c:pt>
                <c:pt idx="204">
                  <c:v>2544129.4731350923</c:v>
                </c:pt>
                <c:pt idx="205">
                  <c:v>551493.67192250805</c:v>
                </c:pt>
                <c:pt idx="206">
                  <c:v>3285188.8432298936</c:v>
                </c:pt>
                <c:pt idx="207">
                  <c:v>4810082.4976290688</c:v>
                </c:pt>
                <c:pt idx="208">
                  <c:v>1956672.1120657921</c:v>
                </c:pt>
                <c:pt idx="209">
                  <c:v>7502551.6311722668</c:v>
                </c:pt>
                <c:pt idx="210">
                  <c:v>5172920.1025025155</c:v>
                </c:pt>
                <c:pt idx="211">
                  <c:v>5270875.180547039</c:v>
                </c:pt>
                <c:pt idx="212">
                  <c:v>383231.84999163944</c:v>
                </c:pt>
                <c:pt idx="213">
                  <c:v>3819008.2244596989</c:v>
                </c:pt>
                <c:pt idx="214">
                  <c:v>309898.79378535313</c:v>
                </c:pt>
                <c:pt idx="215">
                  <c:v>3123431.5462776106</c:v>
                </c:pt>
                <c:pt idx="216">
                  <c:v>887511.14054368075</c:v>
                </c:pt>
                <c:pt idx="217">
                  <c:v>1722281.7767746816</c:v>
                </c:pt>
                <c:pt idx="218">
                  <c:v>766900.96874466795</c:v>
                </c:pt>
                <c:pt idx="219">
                  <c:v>1369119.7770781703</c:v>
                </c:pt>
                <c:pt idx="220">
                  <c:v>2830490.1378091639</c:v>
                </c:pt>
                <c:pt idx="221">
                  <c:v>623367.09848799219</c:v>
                </c:pt>
                <c:pt idx="222">
                  <c:v>5707419.571329766</c:v>
                </c:pt>
                <c:pt idx="223">
                  <c:v>1616367.3927664577</c:v>
                </c:pt>
                <c:pt idx="224">
                  <c:v>379892.4346302824</c:v>
                </c:pt>
                <c:pt idx="225">
                  <c:v>927444.01790202421</c:v>
                </c:pt>
                <c:pt idx="226">
                  <c:v>5184785.5270017618</c:v>
                </c:pt>
                <c:pt idx="227">
                  <c:v>843527.55148432276</c:v>
                </c:pt>
                <c:pt idx="228">
                  <c:v>5183833.7357520955</c:v>
                </c:pt>
                <c:pt idx="229">
                  <c:v>1087347.3814887579</c:v>
                </c:pt>
                <c:pt idx="230">
                  <c:v>481496.24911931396</c:v>
                </c:pt>
                <c:pt idx="231">
                  <c:v>224239.20558487554</c:v>
                </c:pt>
                <c:pt idx="232">
                  <c:v>3963960.3278941694</c:v>
                </c:pt>
                <c:pt idx="233">
                  <c:v>482175.67264420248</c:v>
                </c:pt>
                <c:pt idx="234">
                  <c:v>1360769.4822888847</c:v>
                </c:pt>
                <c:pt idx="235">
                  <c:v>537039.81804281764</c:v>
                </c:pt>
                <c:pt idx="236">
                  <c:v>461688.09083493322</c:v>
                </c:pt>
                <c:pt idx="237">
                  <c:v>160602.16649821008</c:v>
                </c:pt>
                <c:pt idx="238">
                  <c:v>6246966.2514491705</c:v>
                </c:pt>
                <c:pt idx="239">
                  <c:v>170488.11793931271</c:v>
                </c:pt>
                <c:pt idx="240">
                  <c:v>59245.205765559345</c:v>
                </c:pt>
                <c:pt idx="241">
                  <c:v>818764.85943303246</c:v>
                </c:pt>
                <c:pt idx="242">
                  <c:v>2973486.7255796092</c:v>
                </c:pt>
                <c:pt idx="243">
                  <c:v>1142570.000941524</c:v>
                </c:pt>
                <c:pt idx="244">
                  <c:v>2051148.1738175577</c:v>
                </c:pt>
                <c:pt idx="245">
                  <c:v>1418595.0337523066</c:v>
                </c:pt>
                <c:pt idx="246">
                  <c:v>3116152.6379143917</c:v>
                </c:pt>
                <c:pt idx="247">
                  <c:v>7159747.70205482</c:v>
                </c:pt>
                <c:pt idx="248">
                  <c:v>579039.86668012768</c:v>
                </c:pt>
                <c:pt idx="249">
                  <c:v>8475684.5116842724</c:v>
                </c:pt>
                <c:pt idx="250">
                  <c:v>448781.83823301422</c:v>
                </c:pt>
                <c:pt idx="251">
                  <c:v>125458.97409798465</c:v>
                </c:pt>
                <c:pt idx="252">
                  <c:v>357163.4335076696</c:v>
                </c:pt>
                <c:pt idx="253">
                  <c:v>4016472.2958693327</c:v>
                </c:pt>
                <c:pt idx="254">
                  <c:v>2943213.2091262005</c:v>
                </c:pt>
                <c:pt idx="255">
                  <c:v>419124.86473832058</c:v>
                </c:pt>
                <c:pt idx="256">
                  <c:v>383366.27768495883</c:v>
                </c:pt>
                <c:pt idx="257">
                  <c:v>6406031.1484921537</c:v>
                </c:pt>
                <c:pt idx="258">
                  <c:v>3083106.5429436658</c:v>
                </c:pt>
                <c:pt idx="259">
                  <c:v>1332294.8757430967</c:v>
                </c:pt>
                <c:pt idx="260">
                  <c:v>122929.52979277985</c:v>
                </c:pt>
                <c:pt idx="261">
                  <c:v>893636.5364593633</c:v>
                </c:pt>
                <c:pt idx="262">
                  <c:v>931147.8508095853</c:v>
                </c:pt>
                <c:pt idx="263">
                  <c:v>3707836.837476097</c:v>
                </c:pt>
                <c:pt idx="264">
                  <c:v>319315.05696445459</c:v>
                </c:pt>
                <c:pt idx="265">
                  <c:v>77966.99178049725</c:v>
                </c:pt>
                <c:pt idx="266">
                  <c:v>373534.40642804449</c:v>
                </c:pt>
                <c:pt idx="267">
                  <c:v>1686703.7125847307</c:v>
                </c:pt>
                <c:pt idx="268">
                  <c:v>495185.88460696978</c:v>
                </c:pt>
                <c:pt idx="269">
                  <c:v>5882357.9258489897</c:v>
                </c:pt>
                <c:pt idx="270">
                  <c:v>280762.51030824345</c:v>
                </c:pt>
                <c:pt idx="271">
                  <c:v>1868364.0531682849</c:v>
                </c:pt>
                <c:pt idx="272">
                  <c:v>1289979.7648642673</c:v>
                </c:pt>
                <c:pt idx="273">
                  <c:v>1842109.7919272031</c:v>
                </c:pt>
                <c:pt idx="274">
                  <c:v>248441.12555920568</c:v>
                </c:pt>
                <c:pt idx="275">
                  <c:v>1260099.8498117258</c:v>
                </c:pt>
                <c:pt idx="276">
                  <c:v>1013740.0782219521</c:v>
                </c:pt>
                <c:pt idx="277">
                  <c:v>238622.66130202869</c:v>
                </c:pt>
                <c:pt idx="278">
                  <c:v>998332.28660200804</c:v>
                </c:pt>
                <c:pt idx="279">
                  <c:v>4368215.3820740022</c:v>
                </c:pt>
                <c:pt idx="280">
                  <c:v>1602060.1485809672</c:v>
                </c:pt>
                <c:pt idx="281">
                  <c:v>6710087.9281462552</c:v>
                </c:pt>
                <c:pt idx="282">
                  <c:v>1855496.4834026052</c:v>
                </c:pt>
                <c:pt idx="283">
                  <c:v>51932.481343695588</c:v>
                </c:pt>
                <c:pt idx="284">
                  <c:v>48174.37855196603</c:v>
                </c:pt>
                <c:pt idx="285">
                  <c:v>752182.70303732867</c:v>
                </c:pt>
                <c:pt idx="286">
                  <c:v>329201.02518271451</c:v>
                </c:pt>
                <c:pt idx="287">
                  <c:v>303784.65395448153</c:v>
                </c:pt>
                <c:pt idx="288">
                  <c:v>190688.01889035845</c:v>
                </c:pt>
                <c:pt idx="289">
                  <c:v>153297.73886886134</c:v>
                </c:pt>
                <c:pt idx="290">
                  <c:v>770356.61054417514</c:v>
                </c:pt>
                <c:pt idx="291">
                  <c:v>286941.15855420614</c:v>
                </c:pt>
                <c:pt idx="292">
                  <c:v>1786409.9159529726</c:v>
                </c:pt>
                <c:pt idx="293">
                  <c:v>7557405.465891608</c:v>
                </c:pt>
                <c:pt idx="294">
                  <c:v>1229658.9567443018</c:v>
                </c:pt>
                <c:pt idx="295">
                  <c:v>1304644.018084591</c:v>
                </c:pt>
                <c:pt idx="296">
                  <c:v>1572250.9875970003</c:v>
                </c:pt>
                <c:pt idx="297">
                  <c:v>906204.18792120984</c:v>
                </c:pt>
                <c:pt idx="298">
                  <c:v>5509398.8160528066</c:v>
                </c:pt>
                <c:pt idx="299">
                  <c:v>124690.11939574068</c:v>
                </c:pt>
                <c:pt idx="300">
                  <c:v>115118.62143735982</c:v>
                </c:pt>
                <c:pt idx="301">
                  <c:v>1459038.6235388233</c:v>
                </c:pt>
                <c:pt idx="302">
                  <c:v>347670.20740166557</c:v>
                </c:pt>
                <c:pt idx="303">
                  <c:v>1882373.5282471124</c:v>
                </c:pt>
                <c:pt idx="304">
                  <c:v>94295.196024707722</c:v>
                </c:pt>
                <c:pt idx="305">
                  <c:v>1644952.0132934193</c:v>
                </c:pt>
                <c:pt idx="306">
                  <c:v>5564318.7194837369</c:v>
                </c:pt>
                <c:pt idx="307">
                  <c:v>2930608.0347220586</c:v>
                </c:pt>
                <c:pt idx="308">
                  <c:v>266505.60756796453</c:v>
                </c:pt>
                <c:pt idx="309">
                  <c:v>4334895.4754532333</c:v>
                </c:pt>
                <c:pt idx="310">
                  <c:v>1893548.7539546904</c:v>
                </c:pt>
                <c:pt idx="311">
                  <c:v>224637.94635809737</c:v>
                </c:pt>
                <c:pt idx="312">
                  <c:v>794762.86102369742</c:v>
                </c:pt>
                <c:pt idx="313">
                  <c:v>361501.519898539</c:v>
                </c:pt>
                <c:pt idx="314">
                  <c:v>143869.03065414459</c:v>
                </c:pt>
                <c:pt idx="315">
                  <c:v>120241.31738700024</c:v>
                </c:pt>
                <c:pt idx="316">
                  <c:v>323220.64024926419</c:v>
                </c:pt>
                <c:pt idx="317">
                  <c:v>745109.1310187364</c:v>
                </c:pt>
                <c:pt idx="318">
                  <c:v>1050675.3002763742</c:v>
                </c:pt>
                <c:pt idx="319">
                  <c:v>140390.92234298142</c:v>
                </c:pt>
                <c:pt idx="320">
                  <c:v>1010453.9608452956</c:v>
                </c:pt>
                <c:pt idx="321">
                  <c:v>792317.99951942859</c:v>
                </c:pt>
                <c:pt idx="322">
                  <c:v>128206.31340304647</c:v>
                </c:pt>
                <c:pt idx="323">
                  <c:v>1694802.9915516367</c:v>
                </c:pt>
                <c:pt idx="324">
                  <c:v>1085581.8883342897</c:v>
                </c:pt>
                <c:pt idx="325">
                  <c:v>240963.25789382335</c:v>
                </c:pt>
                <c:pt idx="326">
                  <c:v>6645846.8818429355</c:v>
                </c:pt>
                <c:pt idx="327">
                  <c:v>4621774.0268328814</c:v>
                </c:pt>
                <c:pt idx="328">
                  <c:v>1365077.7653343766</c:v>
                </c:pt>
                <c:pt idx="329">
                  <c:v>7089502.6701244079</c:v>
                </c:pt>
                <c:pt idx="330">
                  <c:v>1701654.0046084248</c:v>
                </c:pt>
                <c:pt idx="331">
                  <c:v>418488.03618968057</c:v>
                </c:pt>
                <c:pt idx="332">
                  <c:v>3294052.809124744</c:v>
                </c:pt>
                <c:pt idx="333">
                  <c:v>6566803.1432107678</c:v>
                </c:pt>
                <c:pt idx="334">
                  <c:v>31956.348132034407</c:v>
                </c:pt>
                <c:pt idx="335">
                  <c:v>2975024.5526233763</c:v>
                </c:pt>
                <c:pt idx="336">
                  <c:v>1327829.5889780514</c:v>
                </c:pt>
                <c:pt idx="337">
                  <c:v>7711125.5169632705</c:v>
                </c:pt>
                <c:pt idx="338">
                  <c:v>5214556.7299309624</c:v>
                </c:pt>
                <c:pt idx="339">
                  <c:v>385594.34958913928</c:v>
                </c:pt>
                <c:pt idx="340">
                  <c:v>3305839.5965894745</c:v>
                </c:pt>
                <c:pt idx="341">
                  <c:v>1255301.4308549382</c:v>
                </c:pt>
                <c:pt idx="342">
                  <c:v>58824.515016692116</c:v>
                </c:pt>
                <c:pt idx="343">
                  <c:v>119632.71599369695</c:v>
                </c:pt>
                <c:pt idx="344">
                  <c:v>445865.52040942654</c:v>
                </c:pt>
                <c:pt idx="345">
                  <c:v>650098.13054470206</c:v>
                </c:pt>
                <c:pt idx="346">
                  <c:v>400542.18872563017</c:v>
                </c:pt>
                <c:pt idx="347">
                  <c:v>3422596.2476885985</c:v>
                </c:pt>
                <c:pt idx="348">
                  <c:v>109399.90990474007</c:v>
                </c:pt>
                <c:pt idx="349">
                  <c:v>4744909.071387683</c:v>
                </c:pt>
                <c:pt idx="350">
                  <c:v>2916087.4417878119</c:v>
                </c:pt>
                <c:pt idx="351">
                  <c:v>5901355.8856819179</c:v>
                </c:pt>
                <c:pt idx="352">
                  <c:v>797049.12845631992</c:v>
                </c:pt>
                <c:pt idx="353">
                  <c:v>161441.5599037713</c:v>
                </c:pt>
                <c:pt idx="354">
                  <c:v>1002295.3968571059</c:v>
                </c:pt>
                <c:pt idx="355">
                  <c:v>6425736.793219286</c:v>
                </c:pt>
                <c:pt idx="356">
                  <c:v>211413.68594294164</c:v>
                </c:pt>
                <c:pt idx="357">
                  <c:v>428610.9260536838</c:v>
                </c:pt>
                <c:pt idx="358">
                  <c:v>5598160.1537392111</c:v>
                </c:pt>
                <c:pt idx="359">
                  <c:v>158258.01415084332</c:v>
                </c:pt>
                <c:pt idx="360">
                  <c:v>960553.61835583439</c:v>
                </c:pt>
                <c:pt idx="361">
                  <c:v>121005.4740133896</c:v>
                </c:pt>
                <c:pt idx="362">
                  <c:v>731145.44567690056</c:v>
                </c:pt>
                <c:pt idx="363">
                  <c:v>4975765.7658695867</c:v>
                </c:pt>
                <c:pt idx="364">
                  <c:v>79857.18324748319</c:v>
                </c:pt>
                <c:pt idx="365">
                  <c:v>684856.78703946737</c:v>
                </c:pt>
                <c:pt idx="366">
                  <c:v>371527.15087869612</c:v>
                </c:pt>
                <c:pt idx="367">
                  <c:v>304710.12017241126</c:v>
                </c:pt>
                <c:pt idx="368">
                  <c:v>255867.3086860145</c:v>
                </c:pt>
                <c:pt idx="369">
                  <c:v>1205606.8952009617</c:v>
                </c:pt>
                <c:pt idx="370">
                  <c:v>1956976.2478711454</c:v>
                </c:pt>
                <c:pt idx="371">
                  <c:v>229215.06845829397</c:v>
                </c:pt>
                <c:pt idx="372">
                  <c:v>3741902.1672137659</c:v>
                </c:pt>
                <c:pt idx="373">
                  <c:v>1060706.8729896217</c:v>
                </c:pt>
                <c:pt idx="374">
                  <c:v>2790750.9242310217</c:v>
                </c:pt>
                <c:pt idx="375">
                  <c:v>572988.76151255448</c:v>
                </c:pt>
                <c:pt idx="376">
                  <c:v>211574.01991565846</c:v>
                </c:pt>
                <c:pt idx="377">
                  <c:v>541425.09836478601</c:v>
                </c:pt>
                <c:pt idx="378">
                  <c:v>5180655.4391077738</c:v>
                </c:pt>
                <c:pt idx="379">
                  <c:v>5193039.2676909855</c:v>
                </c:pt>
                <c:pt idx="380">
                  <c:v>7476047.2583460584</c:v>
                </c:pt>
                <c:pt idx="381">
                  <c:v>156108.37042479269</c:v>
                </c:pt>
                <c:pt idx="382">
                  <c:v>175728.84053509211</c:v>
                </c:pt>
                <c:pt idx="383">
                  <c:v>983419.9240458156</c:v>
                </c:pt>
                <c:pt idx="384">
                  <c:v>646355.24253329914</c:v>
                </c:pt>
                <c:pt idx="385">
                  <c:v>1149827.4443502596</c:v>
                </c:pt>
                <c:pt idx="386">
                  <c:v>3456053.0306062424</c:v>
                </c:pt>
                <c:pt idx="387">
                  <c:v>80801.490923201665</c:v>
                </c:pt>
                <c:pt idx="388">
                  <c:v>731829.60389374243</c:v>
                </c:pt>
                <c:pt idx="389">
                  <c:v>999483.99359049485</c:v>
                </c:pt>
                <c:pt idx="390">
                  <c:v>679586.40172603587</c:v>
                </c:pt>
                <c:pt idx="391">
                  <c:v>65560.720116652912</c:v>
                </c:pt>
                <c:pt idx="392">
                  <c:v>5368088.8758313721</c:v>
                </c:pt>
                <c:pt idx="393">
                  <c:v>369192.38925585634</c:v>
                </c:pt>
                <c:pt idx="394">
                  <c:v>6062527.7554331291</c:v>
                </c:pt>
                <c:pt idx="395">
                  <c:v>2757205.0118888575</c:v>
                </c:pt>
                <c:pt idx="396">
                  <c:v>869688.25185317756</c:v>
                </c:pt>
                <c:pt idx="397">
                  <c:v>3214261.7473007543</c:v>
                </c:pt>
                <c:pt idx="398">
                  <c:v>950174.45598059346</c:v>
                </c:pt>
                <c:pt idx="399">
                  <c:v>1348402.2323760637</c:v>
                </c:pt>
                <c:pt idx="400">
                  <c:v>1611757.9051625405</c:v>
                </c:pt>
                <c:pt idx="401">
                  <c:v>710645.39904599811</c:v>
                </c:pt>
                <c:pt idx="402">
                  <c:v>3846591.0123269325</c:v>
                </c:pt>
                <c:pt idx="403">
                  <c:v>194135.46144322227</c:v>
                </c:pt>
                <c:pt idx="404">
                  <c:v>6154605.4783989256</c:v>
                </c:pt>
                <c:pt idx="405">
                  <c:v>1249698.0095538781</c:v>
                </c:pt>
                <c:pt idx="406">
                  <c:v>266520.2549311266</c:v>
                </c:pt>
                <c:pt idx="407">
                  <c:v>364943.13300531014</c:v>
                </c:pt>
                <c:pt idx="408">
                  <c:v>791802.06981315103</c:v>
                </c:pt>
                <c:pt idx="409">
                  <c:v>341627.89503009612</c:v>
                </c:pt>
                <c:pt idx="410">
                  <c:v>2410184.3353240732</c:v>
                </c:pt>
                <c:pt idx="411">
                  <c:v>904294.18127293536</c:v>
                </c:pt>
                <c:pt idx="412">
                  <c:v>726948.22167502635</c:v>
                </c:pt>
                <c:pt idx="413">
                  <c:v>1230178.4014568643</c:v>
                </c:pt>
                <c:pt idx="414">
                  <c:v>6545762.1845750101</c:v>
                </c:pt>
                <c:pt idx="415">
                  <c:v>3872589.2624774189</c:v>
                </c:pt>
                <c:pt idx="416">
                  <c:v>1695744.0696606995</c:v>
                </c:pt>
                <c:pt idx="417">
                  <c:v>4534711.9184772465</c:v>
                </c:pt>
                <c:pt idx="418">
                  <c:v>7559156.3496341892</c:v>
                </c:pt>
                <c:pt idx="419">
                  <c:v>6483381.083483804</c:v>
                </c:pt>
                <c:pt idx="420">
                  <c:v>450563.97190590872</c:v>
                </c:pt>
                <c:pt idx="421">
                  <c:v>199382.6226492229</c:v>
                </c:pt>
                <c:pt idx="422">
                  <c:v>5728653.8037914056</c:v>
                </c:pt>
                <c:pt idx="423">
                  <c:v>529492.1809531867</c:v>
                </c:pt>
                <c:pt idx="424">
                  <c:v>148322.23497798605</c:v>
                </c:pt>
                <c:pt idx="425">
                  <c:v>245056.99707911251</c:v>
                </c:pt>
                <c:pt idx="426">
                  <c:v>128440.43697342578</c:v>
                </c:pt>
                <c:pt idx="427">
                  <c:v>500143.36716793565</c:v>
                </c:pt>
                <c:pt idx="428">
                  <c:v>585710.63698795717</c:v>
                </c:pt>
                <c:pt idx="429">
                  <c:v>863379.51063116675</c:v>
                </c:pt>
                <c:pt idx="430">
                  <c:v>153123.64326100066</c:v>
                </c:pt>
                <c:pt idx="431">
                  <c:v>1182957.4186291487</c:v>
                </c:pt>
                <c:pt idx="432">
                  <c:v>6309661.998466474</c:v>
                </c:pt>
                <c:pt idx="433">
                  <c:v>5949119.4239045177</c:v>
                </c:pt>
                <c:pt idx="434">
                  <c:v>573670.38972146553</c:v>
                </c:pt>
                <c:pt idx="435">
                  <c:v>7941350.0249158936</c:v>
                </c:pt>
                <c:pt idx="436">
                  <c:v>384111.42321328924</c:v>
                </c:pt>
                <c:pt idx="437">
                  <c:v>700321.91871498525</c:v>
                </c:pt>
                <c:pt idx="438">
                  <c:v>100194.96628063348</c:v>
                </c:pt>
                <c:pt idx="439">
                  <c:v>654172.47889032285</c:v>
                </c:pt>
                <c:pt idx="440">
                  <c:v>112193.57321790728</c:v>
                </c:pt>
                <c:pt idx="441">
                  <c:v>1908263.9091171045</c:v>
                </c:pt>
                <c:pt idx="442">
                  <c:v>262827.21440016356</c:v>
                </c:pt>
                <c:pt idx="443">
                  <c:v>553859.31624040473</c:v>
                </c:pt>
                <c:pt idx="444">
                  <c:v>5632998.6917358972</c:v>
                </c:pt>
                <c:pt idx="445">
                  <c:v>3209145.8183980724</c:v>
                </c:pt>
                <c:pt idx="446">
                  <c:v>569074.56412816432</c:v>
                </c:pt>
                <c:pt idx="447">
                  <c:v>602452.18241770496</c:v>
                </c:pt>
                <c:pt idx="448">
                  <c:v>1620106.3231114186</c:v>
                </c:pt>
                <c:pt idx="449">
                  <c:v>2681075.2435903111</c:v>
                </c:pt>
                <c:pt idx="450">
                  <c:v>659411.86277659948</c:v>
                </c:pt>
                <c:pt idx="451">
                  <c:v>174831.78138371796</c:v>
                </c:pt>
                <c:pt idx="452">
                  <c:v>4190519.2947198334</c:v>
                </c:pt>
                <c:pt idx="453">
                  <c:v>943306.49469535286</c:v>
                </c:pt>
                <c:pt idx="454">
                  <c:v>137316.98990039321</c:v>
                </c:pt>
                <c:pt idx="455">
                  <c:v>315145.79940927518</c:v>
                </c:pt>
                <c:pt idx="456">
                  <c:v>4148461.202710134</c:v>
                </c:pt>
                <c:pt idx="457">
                  <c:v>362201.65674672276</c:v>
                </c:pt>
                <c:pt idx="458">
                  <c:v>5821506.1283727968</c:v>
                </c:pt>
                <c:pt idx="459">
                  <c:v>1805719.4728663184</c:v>
                </c:pt>
                <c:pt idx="460">
                  <c:v>77495.68678263617</c:v>
                </c:pt>
                <c:pt idx="461">
                  <c:v>774567.37760390516</c:v>
                </c:pt>
                <c:pt idx="462">
                  <c:v>2636444.1160085672</c:v>
                </c:pt>
                <c:pt idx="463">
                  <c:v>718958.20233781089</c:v>
                </c:pt>
                <c:pt idx="464">
                  <c:v>4930241.7281895094</c:v>
                </c:pt>
                <c:pt idx="465">
                  <c:v>326157.17280938465</c:v>
                </c:pt>
                <c:pt idx="466">
                  <c:v>4510486.0566423992</c:v>
                </c:pt>
                <c:pt idx="467">
                  <c:v>3757583.4543482731</c:v>
                </c:pt>
                <c:pt idx="468">
                  <c:v>292221.78288997046</c:v>
                </c:pt>
                <c:pt idx="469">
                  <c:v>802075.2665515783</c:v>
                </c:pt>
                <c:pt idx="470">
                  <c:v>852891.95536241459</c:v>
                </c:pt>
                <c:pt idx="471">
                  <c:v>3985347.3355307239</c:v>
                </c:pt>
                <c:pt idx="472">
                  <c:v>3104714.7015463794</c:v>
                </c:pt>
                <c:pt idx="473">
                  <c:v>5118624.4657801529</c:v>
                </c:pt>
                <c:pt idx="474">
                  <c:v>1927165.3443379661</c:v>
                </c:pt>
                <c:pt idx="475">
                  <c:v>726123.87779080949</c:v>
                </c:pt>
                <c:pt idx="476">
                  <c:v>2217763.7193247858</c:v>
                </c:pt>
                <c:pt idx="477">
                  <c:v>639728.81739483634</c:v>
                </c:pt>
                <c:pt idx="478">
                  <c:v>4784137.7030347548</c:v>
                </c:pt>
                <c:pt idx="479">
                  <c:v>512391.48307682475</c:v>
                </c:pt>
                <c:pt idx="480">
                  <c:v>3424964.2208068063</c:v>
                </c:pt>
                <c:pt idx="481">
                  <c:v>179655.20595446075</c:v>
                </c:pt>
                <c:pt idx="482">
                  <c:v>424000.72404087742</c:v>
                </c:pt>
                <c:pt idx="483">
                  <c:v>5226866.0799773624</c:v>
                </c:pt>
                <c:pt idx="484">
                  <c:v>957210.3752052004</c:v>
                </c:pt>
                <c:pt idx="485">
                  <c:v>1181721.0347964307</c:v>
                </c:pt>
                <c:pt idx="486">
                  <c:v>887747.53536947118</c:v>
                </c:pt>
                <c:pt idx="487">
                  <c:v>1189044.3343443917</c:v>
                </c:pt>
                <c:pt idx="488">
                  <c:v>4968067.893127908</c:v>
                </c:pt>
                <c:pt idx="489">
                  <c:v>3651563.7630289099</c:v>
                </c:pt>
                <c:pt idx="490">
                  <c:v>1080085.469966698</c:v>
                </c:pt>
                <c:pt idx="491">
                  <c:v>3118283.5378110115</c:v>
                </c:pt>
                <c:pt idx="492">
                  <c:v>92118.050494880954</c:v>
                </c:pt>
                <c:pt idx="493">
                  <c:v>281955.0613468932</c:v>
                </c:pt>
                <c:pt idx="494">
                  <c:v>214498.89893777709</c:v>
                </c:pt>
                <c:pt idx="495">
                  <c:v>4631652.5289843278</c:v>
                </c:pt>
                <c:pt idx="496">
                  <c:v>2945813.6571003473</c:v>
                </c:pt>
                <c:pt idx="497">
                  <c:v>620800.22663171275</c:v>
                </c:pt>
                <c:pt idx="498">
                  <c:v>410793.70103322231</c:v>
                </c:pt>
                <c:pt idx="499">
                  <c:v>470743.617881349</c:v>
                </c:pt>
                <c:pt idx="500">
                  <c:v>2926586.6222720351</c:v>
                </c:pt>
                <c:pt idx="501">
                  <c:v>87871.941571076619</c:v>
                </c:pt>
                <c:pt idx="502">
                  <c:v>3078846.7137749819</c:v>
                </c:pt>
                <c:pt idx="503">
                  <c:v>586189.49398117349</c:v>
                </c:pt>
                <c:pt idx="504">
                  <c:v>2682692.7438498903</c:v>
                </c:pt>
                <c:pt idx="505">
                  <c:v>2039258.2253422777</c:v>
                </c:pt>
                <c:pt idx="506">
                  <c:v>106520.15180550654</c:v>
                </c:pt>
                <c:pt idx="507">
                  <c:v>46072.659739737479</c:v>
                </c:pt>
                <c:pt idx="508">
                  <c:v>860267.67819726223</c:v>
                </c:pt>
                <c:pt idx="509">
                  <c:v>125355.45987692114</c:v>
                </c:pt>
                <c:pt idx="510">
                  <c:v>2106235.7596203992</c:v>
                </c:pt>
                <c:pt idx="511">
                  <c:v>1592765.7801613745</c:v>
                </c:pt>
                <c:pt idx="512">
                  <c:v>2551557.0353324777</c:v>
                </c:pt>
                <c:pt idx="513">
                  <c:v>833301.59309649724</c:v>
                </c:pt>
                <c:pt idx="514">
                  <c:v>2246454.4158486682</c:v>
                </c:pt>
                <c:pt idx="515">
                  <c:v>3640908.056678399</c:v>
                </c:pt>
                <c:pt idx="516">
                  <c:v>39326.36178682703</c:v>
                </c:pt>
                <c:pt idx="517">
                  <c:v>1502181.0216610895</c:v>
                </c:pt>
                <c:pt idx="518">
                  <c:v>149854.42579307093</c:v>
                </c:pt>
                <c:pt idx="519">
                  <c:v>660415.84256382647</c:v>
                </c:pt>
                <c:pt idx="520">
                  <c:v>1190671.8075162603</c:v>
                </c:pt>
                <c:pt idx="521">
                  <c:v>965288.8766554523</c:v>
                </c:pt>
                <c:pt idx="522">
                  <c:v>4964856.6876328606</c:v>
                </c:pt>
                <c:pt idx="523">
                  <c:v>286849.6880323434</c:v>
                </c:pt>
                <c:pt idx="524">
                  <c:v>721019.08349291049</c:v>
                </c:pt>
                <c:pt idx="525">
                  <c:v>1773437.5221537128</c:v>
                </c:pt>
                <c:pt idx="526">
                  <c:v>508404.10787318391</c:v>
                </c:pt>
                <c:pt idx="527">
                  <c:v>2155208.1818882879</c:v>
                </c:pt>
                <c:pt idx="528">
                  <c:v>3699344.5328332121</c:v>
                </c:pt>
                <c:pt idx="529">
                  <c:v>1039260.7724610241</c:v>
                </c:pt>
                <c:pt idx="530">
                  <c:v>664009.2076270883</c:v>
                </c:pt>
                <c:pt idx="531">
                  <c:v>173816.491466109</c:v>
                </c:pt>
                <c:pt idx="532">
                  <c:v>1312112.4785692575</c:v>
                </c:pt>
                <c:pt idx="533">
                  <c:v>5120305.2170502814</c:v>
                </c:pt>
                <c:pt idx="534">
                  <c:v>229600.52957362268</c:v>
                </c:pt>
                <c:pt idx="535">
                  <c:v>258283.08397796328</c:v>
                </c:pt>
                <c:pt idx="536">
                  <c:v>1199910.3770615987</c:v>
                </c:pt>
                <c:pt idx="537">
                  <c:v>518950.97440295527</c:v>
                </c:pt>
                <c:pt idx="538">
                  <c:v>1304285.1466744088</c:v>
                </c:pt>
                <c:pt idx="539">
                  <c:v>4436919.837270611</c:v>
                </c:pt>
                <c:pt idx="540">
                  <c:v>6731396.6540750153</c:v>
                </c:pt>
                <c:pt idx="541">
                  <c:v>103729.55361228794</c:v>
                </c:pt>
                <c:pt idx="542">
                  <c:v>748273.43461259839</c:v>
                </c:pt>
                <c:pt idx="543">
                  <c:v>7267363.0847606687</c:v>
                </c:pt>
                <c:pt idx="544">
                  <c:v>539538.41204575973</c:v>
                </c:pt>
                <c:pt idx="545">
                  <c:v>182028.25702711375</c:v>
                </c:pt>
                <c:pt idx="546">
                  <c:v>195566.60355794319</c:v>
                </c:pt>
                <c:pt idx="547">
                  <c:v>413774.44319635123</c:v>
                </c:pt>
                <c:pt idx="548">
                  <c:v>217958.49927919294</c:v>
                </c:pt>
                <c:pt idx="549">
                  <c:v>4368052.2436325001</c:v>
                </c:pt>
                <c:pt idx="550">
                  <c:v>8944004.050322026</c:v>
                </c:pt>
                <c:pt idx="551">
                  <c:v>338597.90082884918</c:v>
                </c:pt>
                <c:pt idx="552">
                  <c:v>5082790.1702850508</c:v>
                </c:pt>
                <c:pt idx="553">
                  <c:v>3528224.8258220623</c:v>
                </c:pt>
                <c:pt idx="554">
                  <c:v>1076727.0125329467</c:v>
                </c:pt>
                <c:pt idx="555">
                  <c:v>1998016.003322022</c:v>
                </c:pt>
                <c:pt idx="556">
                  <c:v>695870.0565575012</c:v>
                </c:pt>
                <c:pt idx="557">
                  <c:v>163331.94204185309</c:v>
                </c:pt>
                <c:pt idx="558">
                  <c:v>140476.45806225078</c:v>
                </c:pt>
                <c:pt idx="559">
                  <c:v>1489295.7949351219</c:v>
                </c:pt>
                <c:pt idx="560">
                  <c:v>1619040.5161004113</c:v>
                </c:pt>
                <c:pt idx="561">
                  <c:v>515818.08823513874</c:v>
                </c:pt>
                <c:pt idx="562">
                  <c:v>2996291.0165749537</c:v>
                </c:pt>
                <c:pt idx="563">
                  <c:v>43551.122396535204</c:v>
                </c:pt>
                <c:pt idx="564">
                  <c:v>1461832.6820043293</c:v>
                </c:pt>
                <c:pt idx="565">
                  <c:v>253386.81880139455</c:v>
                </c:pt>
                <c:pt idx="566">
                  <c:v>1134712.814082243</c:v>
                </c:pt>
                <c:pt idx="567">
                  <c:v>620498.74366332474</c:v>
                </c:pt>
                <c:pt idx="568">
                  <c:v>2177080.5385585404</c:v>
                </c:pt>
                <c:pt idx="569">
                  <c:v>1642267.0006540562</c:v>
                </c:pt>
                <c:pt idx="570">
                  <c:v>575490.90897611005</c:v>
                </c:pt>
                <c:pt idx="571">
                  <c:v>1805016.4805385845</c:v>
                </c:pt>
                <c:pt idx="572">
                  <c:v>1696764.2770266875</c:v>
                </c:pt>
                <c:pt idx="573">
                  <c:v>298439.0729112844</c:v>
                </c:pt>
                <c:pt idx="574">
                  <c:v>5037436.4281116892</c:v>
                </c:pt>
                <c:pt idx="575">
                  <c:v>3039714.1152858259</c:v>
                </c:pt>
                <c:pt idx="576">
                  <c:v>6603366.7608952904</c:v>
                </c:pt>
                <c:pt idx="577">
                  <c:v>79743.567599727641</c:v>
                </c:pt>
                <c:pt idx="578">
                  <c:v>937943.24088017514</c:v>
                </c:pt>
                <c:pt idx="579">
                  <c:v>8604770.9316144604</c:v>
                </c:pt>
                <c:pt idx="580">
                  <c:v>617594.36067442049</c:v>
                </c:pt>
                <c:pt idx="581">
                  <c:v>1410251.855759976</c:v>
                </c:pt>
                <c:pt idx="582">
                  <c:v>3288764.812619675</c:v>
                </c:pt>
                <c:pt idx="583">
                  <c:v>375462.85750309704</c:v>
                </c:pt>
                <c:pt idx="584">
                  <c:v>1393656.5002774871</c:v>
                </c:pt>
                <c:pt idx="585">
                  <c:v>3987153.9510633028</c:v>
                </c:pt>
                <c:pt idx="586">
                  <c:v>5693862.8784870552</c:v>
                </c:pt>
                <c:pt idx="587">
                  <c:v>2653549.9884038549</c:v>
                </c:pt>
                <c:pt idx="588">
                  <c:v>4768352.6763540478</c:v>
                </c:pt>
                <c:pt idx="589">
                  <c:v>2728258.934254183</c:v>
                </c:pt>
                <c:pt idx="590">
                  <c:v>1763548.436140283</c:v>
                </c:pt>
                <c:pt idx="591">
                  <c:v>4776257.9487521052</c:v>
                </c:pt>
                <c:pt idx="592">
                  <c:v>813575.84307211102</c:v>
                </c:pt>
                <c:pt idx="593">
                  <c:v>4237580.8017105162</c:v>
                </c:pt>
                <c:pt idx="594">
                  <c:v>252935.64776042453</c:v>
                </c:pt>
                <c:pt idx="595">
                  <c:v>427632.56931840838</c:v>
                </c:pt>
                <c:pt idx="596">
                  <c:v>170056.10620954537</c:v>
                </c:pt>
                <c:pt idx="597">
                  <c:v>454988.72284347459</c:v>
                </c:pt>
                <c:pt idx="598">
                  <c:v>1434171.5188028184</c:v>
                </c:pt>
                <c:pt idx="599">
                  <c:v>1389572.3111813224</c:v>
                </c:pt>
                <c:pt idx="600">
                  <c:v>462507.02609971497</c:v>
                </c:pt>
                <c:pt idx="601">
                  <c:v>4559295.8058200181</c:v>
                </c:pt>
                <c:pt idx="602">
                  <c:v>1479743.5283329103</c:v>
                </c:pt>
                <c:pt idx="603">
                  <c:v>84594.660574343448</c:v>
                </c:pt>
                <c:pt idx="604">
                  <c:v>117629.79401195672</c:v>
                </c:pt>
                <c:pt idx="605">
                  <c:v>97450.753662644274</c:v>
                </c:pt>
                <c:pt idx="606">
                  <c:v>3318154.5140433852</c:v>
                </c:pt>
                <c:pt idx="607">
                  <c:v>678380.35392175592</c:v>
                </c:pt>
                <c:pt idx="608">
                  <c:v>562674.07908753923</c:v>
                </c:pt>
                <c:pt idx="609">
                  <c:v>585206.08196264075</c:v>
                </c:pt>
                <c:pt idx="610">
                  <c:v>436441.31354567746</c:v>
                </c:pt>
                <c:pt idx="611">
                  <c:v>3469804.2470655954</c:v>
                </c:pt>
                <c:pt idx="612">
                  <c:v>190121.88583404428</c:v>
                </c:pt>
                <c:pt idx="613">
                  <c:v>461452.55931387277</c:v>
                </c:pt>
                <c:pt idx="614">
                  <c:v>1294218.502860985</c:v>
                </c:pt>
                <c:pt idx="615">
                  <c:v>2896831.7425940572</c:v>
                </c:pt>
                <c:pt idx="616">
                  <c:v>1094381.9242109342</c:v>
                </c:pt>
                <c:pt idx="617">
                  <c:v>98833.602000235624</c:v>
                </c:pt>
                <c:pt idx="618">
                  <c:v>908854.84628828766</c:v>
                </c:pt>
                <c:pt idx="619">
                  <c:v>1740591.0010374847</c:v>
                </c:pt>
                <c:pt idx="620">
                  <c:v>3743425.2238594899</c:v>
                </c:pt>
                <c:pt idx="621">
                  <c:v>180884.15707648682</c:v>
                </c:pt>
                <c:pt idx="622">
                  <c:v>1560526.3431228506</c:v>
                </c:pt>
                <c:pt idx="623">
                  <c:v>169831.6018765358</c:v>
                </c:pt>
                <c:pt idx="624">
                  <c:v>2832027.0891687097</c:v>
                </c:pt>
                <c:pt idx="625">
                  <c:v>936827.50020143238</c:v>
                </c:pt>
                <c:pt idx="626">
                  <c:v>1381348.9083701549</c:v>
                </c:pt>
                <c:pt idx="627">
                  <c:v>7551510.2168624541</c:v>
                </c:pt>
                <c:pt idx="628">
                  <c:v>384903.96128295996</c:v>
                </c:pt>
                <c:pt idx="629">
                  <c:v>280917.76519493188</c:v>
                </c:pt>
                <c:pt idx="630">
                  <c:v>3523795.3250557757</c:v>
                </c:pt>
                <c:pt idx="631">
                  <c:v>4554757.7295638099</c:v>
                </c:pt>
                <c:pt idx="632">
                  <c:v>2199440.7469886537</c:v>
                </c:pt>
                <c:pt idx="633">
                  <c:v>938350.57431668474</c:v>
                </c:pt>
                <c:pt idx="634">
                  <c:v>1736707.8083431378</c:v>
                </c:pt>
                <c:pt idx="635">
                  <c:v>400324.13142423332</c:v>
                </c:pt>
                <c:pt idx="636">
                  <c:v>499458.52179466933</c:v>
                </c:pt>
                <c:pt idx="637">
                  <c:v>915202.8991317153</c:v>
                </c:pt>
                <c:pt idx="638">
                  <c:v>469639.30489548866</c:v>
                </c:pt>
                <c:pt idx="639">
                  <c:v>1319830.4753835218</c:v>
                </c:pt>
                <c:pt idx="640">
                  <c:v>712025.78926925163</c:v>
                </c:pt>
                <c:pt idx="641">
                  <c:v>1218627.4665202545</c:v>
                </c:pt>
                <c:pt idx="642">
                  <c:v>4880006.9765190613</c:v>
                </c:pt>
                <c:pt idx="643">
                  <c:v>2181993.3759843721</c:v>
                </c:pt>
                <c:pt idx="644">
                  <c:v>4291151.8866328644</c:v>
                </c:pt>
                <c:pt idx="645">
                  <c:v>5215268.4544819435</c:v>
                </c:pt>
                <c:pt idx="646">
                  <c:v>145997.41020106897</c:v>
                </c:pt>
                <c:pt idx="647">
                  <c:v>312284.28978758631</c:v>
                </c:pt>
                <c:pt idx="648">
                  <c:v>594931.98904949834</c:v>
                </c:pt>
                <c:pt idx="649">
                  <c:v>1337397.3702113272</c:v>
                </c:pt>
                <c:pt idx="650">
                  <c:v>4064860.5153403585</c:v>
                </c:pt>
                <c:pt idx="651">
                  <c:v>1276380.0229361372</c:v>
                </c:pt>
                <c:pt idx="652">
                  <c:v>846206.95235393941</c:v>
                </c:pt>
                <c:pt idx="653">
                  <c:v>5974680.2227060376</c:v>
                </c:pt>
                <c:pt idx="654">
                  <c:v>1700837.6444106654</c:v>
                </c:pt>
                <c:pt idx="655">
                  <c:v>2931874.7649148954</c:v>
                </c:pt>
                <c:pt idx="656">
                  <c:v>351081.07914291526</c:v>
                </c:pt>
                <c:pt idx="657">
                  <c:v>325534.02327380632</c:v>
                </c:pt>
                <c:pt idx="658">
                  <c:v>308747.27986637724</c:v>
                </c:pt>
                <c:pt idx="659">
                  <c:v>127333.65219868578</c:v>
                </c:pt>
                <c:pt idx="660">
                  <c:v>4482700.9406800186</c:v>
                </c:pt>
                <c:pt idx="661">
                  <c:v>3598498.2199538341</c:v>
                </c:pt>
                <c:pt idx="662">
                  <c:v>474051.00529042439</c:v>
                </c:pt>
                <c:pt idx="663">
                  <c:v>6592752.0590840792</c:v>
                </c:pt>
                <c:pt idx="664">
                  <c:v>7917731.2884974489</c:v>
                </c:pt>
                <c:pt idx="665">
                  <c:v>75934.393571954701</c:v>
                </c:pt>
                <c:pt idx="666">
                  <c:v>172095.25901984962</c:v>
                </c:pt>
                <c:pt idx="667">
                  <c:v>709611.7795919741</c:v>
                </c:pt>
                <c:pt idx="668">
                  <c:v>2719515.2284113923</c:v>
                </c:pt>
                <c:pt idx="669">
                  <c:v>2858303.3842469268</c:v>
                </c:pt>
                <c:pt idx="670">
                  <c:v>1440751.9192064076</c:v>
                </c:pt>
                <c:pt idx="671">
                  <c:v>385266.1816261452</c:v>
                </c:pt>
                <c:pt idx="672">
                  <c:v>2861708.6488740202</c:v>
                </c:pt>
                <c:pt idx="673">
                  <c:v>629335.62330386345</c:v>
                </c:pt>
                <c:pt idx="674">
                  <c:v>30279.183096956142</c:v>
                </c:pt>
                <c:pt idx="675">
                  <c:v>502403.00864026725</c:v>
                </c:pt>
                <c:pt idx="676">
                  <c:v>8628442.2155908346</c:v>
                </c:pt>
                <c:pt idx="677">
                  <c:v>3817386.9677036121</c:v>
                </c:pt>
                <c:pt idx="678">
                  <c:v>75163.381677348632</c:v>
                </c:pt>
                <c:pt idx="679">
                  <c:v>1625076.4977551308</c:v>
                </c:pt>
                <c:pt idx="680">
                  <c:v>1053484.9413440321</c:v>
                </c:pt>
                <c:pt idx="681">
                  <c:v>3840675.4860566226</c:v>
                </c:pt>
                <c:pt idx="682">
                  <c:v>413378.48732796829</c:v>
                </c:pt>
                <c:pt idx="683">
                  <c:v>4139783.2901275363</c:v>
                </c:pt>
                <c:pt idx="684">
                  <c:v>135577.39043028612</c:v>
                </c:pt>
                <c:pt idx="685">
                  <c:v>381433.94509022747</c:v>
                </c:pt>
                <c:pt idx="686">
                  <c:v>169136.53118248007</c:v>
                </c:pt>
                <c:pt idx="687">
                  <c:v>3338731.7142962399</c:v>
                </c:pt>
                <c:pt idx="688">
                  <c:v>1594735.4207357282</c:v>
                </c:pt>
                <c:pt idx="689">
                  <c:v>5324177.0673972955</c:v>
                </c:pt>
                <c:pt idx="690">
                  <c:v>104874.39235821112</c:v>
                </c:pt>
                <c:pt idx="691">
                  <c:v>645164.13661775854</c:v>
                </c:pt>
                <c:pt idx="692">
                  <c:v>3270359.2946877331</c:v>
                </c:pt>
                <c:pt idx="693">
                  <c:v>197674.61559222828</c:v>
                </c:pt>
                <c:pt idx="694">
                  <c:v>164901.84430089805</c:v>
                </c:pt>
                <c:pt idx="695">
                  <c:v>2300374.8058441975</c:v>
                </c:pt>
                <c:pt idx="696">
                  <c:v>95087.420475271574</c:v>
                </c:pt>
                <c:pt idx="697">
                  <c:v>461323.75120041915</c:v>
                </c:pt>
                <c:pt idx="698">
                  <c:v>6747012.9388518957</c:v>
                </c:pt>
                <c:pt idx="699">
                  <c:v>684803.23690510786</c:v>
                </c:pt>
                <c:pt idx="700">
                  <c:v>87397.525168656211</c:v>
                </c:pt>
                <c:pt idx="701">
                  <c:v>196314.16103142034</c:v>
                </c:pt>
                <c:pt idx="702">
                  <c:v>2395668.7914654352</c:v>
                </c:pt>
                <c:pt idx="703">
                  <c:v>1023031.8357723965</c:v>
                </c:pt>
                <c:pt idx="704">
                  <c:v>153295.47371447794</c:v>
                </c:pt>
                <c:pt idx="705">
                  <c:v>2212697.6879505441</c:v>
                </c:pt>
                <c:pt idx="706">
                  <c:v>6906501.0948235719</c:v>
                </c:pt>
                <c:pt idx="707">
                  <c:v>1605979.7556840212</c:v>
                </c:pt>
                <c:pt idx="708">
                  <c:v>741352.68481156032</c:v>
                </c:pt>
                <c:pt idx="709">
                  <c:v>3925879.804811161</c:v>
                </c:pt>
                <c:pt idx="710">
                  <c:v>500426.20262748987</c:v>
                </c:pt>
                <c:pt idx="711">
                  <c:v>1861023.9032109231</c:v>
                </c:pt>
                <c:pt idx="712">
                  <c:v>3746508.7839231309</c:v>
                </c:pt>
                <c:pt idx="713">
                  <c:v>3933396.7499665753</c:v>
                </c:pt>
                <c:pt idx="714">
                  <c:v>555781.28416584549</c:v>
                </c:pt>
                <c:pt idx="715">
                  <c:v>4687558.5240034722</c:v>
                </c:pt>
                <c:pt idx="716">
                  <c:v>6731974.2828180287</c:v>
                </c:pt>
                <c:pt idx="717">
                  <c:v>363407.06555562792</c:v>
                </c:pt>
                <c:pt idx="718">
                  <c:v>266740.06377518759</c:v>
                </c:pt>
                <c:pt idx="719">
                  <c:v>913989.43185174419</c:v>
                </c:pt>
                <c:pt idx="720">
                  <c:v>125107.4045797435</c:v>
                </c:pt>
                <c:pt idx="721">
                  <c:v>325798.48656105896</c:v>
                </c:pt>
                <c:pt idx="722">
                  <c:v>1010219.9685915554</c:v>
                </c:pt>
                <c:pt idx="723">
                  <c:v>172187.97361914194</c:v>
                </c:pt>
                <c:pt idx="724">
                  <c:v>7235323.5015873369</c:v>
                </c:pt>
                <c:pt idx="725">
                  <c:v>1354096.7396843645</c:v>
                </c:pt>
                <c:pt idx="726">
                  <c:v>905222.63015226822</c:v>
                </c:pt>
                <c:pt idx="727">
                  <c:v>226483.94199806784</c:v>
                </c:pt>
                <c:pt idx="728">
                  <c:v>7618484.5592832221</c:v>
                </c:pt>
                <c:pt idx="729">
                  <c:v>600398.99836131115</c:v>
                </c:pt>
                <c:pt idx="730">
                  <c:v>2465397.8291246444</c:v>
                </c:pt>
                <c:pt idx="731">
                  <c:v>894281.15748381871</c:v>
                </c:pt>
                <c:pt idx="732">
                  <c:v>2878777.6385232126</c:v>
                </c:pt>
                <c:pt idx="733">
                  <c:v>93058.285114722385</c:v>
                </c:pt>
                <c:pt idx="734">
                  <c:v>180620.31593116609</c:v>
                </c:pt>
                <c:pt idx="735">
                  <c:v>5991624.7717826255</c:v>
                </c:pt>
                <c:pt idx="736">
                  <c:v>188030.65416152266</c:v>
                </c:pt>
                <c:pt idx="737">
                  <c:v>841980.16756575659</c:v>
                </c:pt>
                <c:pt idx="738">
                  <c:v>627460.44355689327</c:v>
                </c:pt>
                <c:pt idx="739">
                  <c:v>5501181.5002585854</c:v>
                </c:pt>
                <c:pt idx="740">
                  <c:v>317053.70049547026</c:v>
                </c:pt>
                <c:pt idx="741">
                  <c:v>499462.1648776909</c:v>
                </c:pt>
                <c:pt idx="742">
                  <c:v>2479738.7387287375</c:v>
                </c:pt>
                <c:pt idx="743">
                  <c:v>930601.14972360909</c:v>
                </c:pt>
                <c:pt idx="744">
                  <c:v>297997.17640926427</c:v>
                </c:pt>
                <c:pt idx="745">
                  <c:v>447349.51852122124</c:v>
                </c:pt>
                <c:pt idx="746">
                  <c:v>633865.78048697929</c:v>
                </c:pt>
                <c:pt idx="747">
                  <c:v>4108609.8991594301</c:v>
                </c:pt>
                <c:pt idx="748">
                  <c:v>4142298.6423670291</c:v>
                </c:pt>
                <c:pt idx="749">
                  <c:v>368828.00581825338</c:v>
                </c:pt>
                <c:pt idx="750">
                  <c:v>67965.654699342602</c:v>
                </c:pt>
                <c:pt idx="751">
                  <c:v>5340482.8375786524</c:v>
                </c:pt>
                <c:pt idx="752">
                  <c:v>1445613.307170792</c:v>
                </c:pt>
                <c:pt idx="753">
                  <c:v>1097391.3689804515</c:v>
                </c:pt>
                <c:pt idx="754">
                  <c:v>475548.12069219496</c:v>
                </c:pt>
                <c:pt idx="755">
                  <c:v>2231561.6494881208</c:v>
                </c:pt>
                <c:pt idx="756">
                  <c:v>320959.06233977561</c:v>
                </c:pt>
                <c:pt idx="757">
                  <c:v>66777.602364836363</c:v>
                </c:pt>
                <c:pt idx="758">
                  <c:v>59322.816189853089</c:v>
                </c:pt>
                <c:pt idx="759">
                  <c:v>1982323.0821110881</c:v>
                </c:pt>
                <c:pt idx="760">
                  <c:v>2582918.1755324192</c:v>
                </c:pt>
                <c:pt idx="761">
                  <c:v>150874.13056416047</c:v>
                </c:pt>
                <c:pt idx="762">
                  <c:v>326911.03473440703</c:v>
                </c:pt>
                <c:pt idx="763">
                  <c:v>996538.76780294604</c:v>
                </c:pt>
                <c:pt idx="764">
                  <c:v>4064095.5134927165</c:v>
                </c:pt>
                <c:pt idx="765">
                  <c:v>368958.10317865363</c:v>
                </c:pt>
                <c:pt idx="766">
                  <c:v>73747.399709591526</c:v>
                </c:pt>
                <c:pt idx="767">
                  <c:v>622394.94364699512</c:v>
                </c:pt>
                <c:pt idx="768">
                  <c:v>2987191.278157386</c:v>
                </c:pt>
                <c:pt idx="769">
                  <c:v>3549163.1065160944</c:v>
                </c:pt>
                <c:pt idx="770">
                  <c:v>764453.35233017884</c:v>
                </c:pt>
                <c:pt idx="771">
                  <c:v>2108543.6670972486</c:v>
                </c:pt>
                <c:pt idx="772">
                  <c:v>2871928.740952882</c:v>
                </c:pt>
                <c:pt idx="773">
                  <c:v>141102.64510449994</c:v>
                </c:pt>
                <c:pt idx="774">
                  <c:v>3165416.5477177673</c:v>
                </c:pt>
                <c:pt idx="775">
                  <c:v>352375.53154396475</c:v>
                </c:pt>
                <c:pt idx="776">
                  <c:v>1272812.2256415917</c:v>
                </c:pt>
                <c:pt idx="777">
                  <c:v>1933330.6968452882</c:v>
                </c:pt>
                <c:pt idx="778">
                  <c:v>421757.1958085298</c:v>
                </c:pt>
                <c:pt idx="779">
                  <c:v>5658434.4133597231</c:v>
                </c:pt>
                <c:pt idx="780">
                  <c:v>3135843.9624890094</c:v>
                </c:pt>
                <c:pt idx="781">
                  <c:v>971273.41506222065</c:v>
                </c:pt>
                <c:pt idx="782">
                  <c:v>357730.25371312961</c:v>
                </c:pt>
                <c:pt idx="783">
                  <c:v>2936890.8349413001</c:v>
                </c:pt>
                <c:pt idx="784">
                  <c:v>734313.92441606289</c:v>
                </c:pt>
                <c:pt idx="785">
                  <c:v>197140.62314795828</c:v>
                </c:pt>
                <c:pt idx="786">
                  <c:v>2722569.9715989227</c:v>
                </c:pt>
                <c:pt idx="787">
                  <c:v>1509510.8921565283</c:v>
                </c:pt>
                <c:pt idx="788">
                  <c:v>162523.22082482881</c:v>
                </c:pt>
                <c:pt idx="789">
                  <c:v>615938.84973108489</c:v>
                </c:pt>
                <c:pt idx="790">
                  <c:v>2324171.9365091263</c:v>
                </c:pt>
                <c:pt idx="791">
                  <c:v>6334331.5663972478</c:v>
                </c:pt>
                <c:pt idx="792">
                  <c:v>5062466.7292198688</c:v>
                </c:pt>
                <c:pt idx="793">
                  <c:v>114097.6593332951</c:v>
                </c:pt>
                <c:pt idx="794">
                  <c:v>858132.86206754681</c:v>
                </c:pt>
                <c:pt idx="795">
                  <c:v>805012.65736736474</c:v>
                </c:pt>
                <c:pt idx="796">
                  <c:v>419590.71777026169</c:v>
                </c:pt>
                <c:pt idx="797">
                  <c:v>3510913.753609532</c:v>
                </c:pt>
                <c:pt idx="798">
                  <c:v>597223.05636745912</c:v>
                </c:pt>
                <c:pt idx="799">
                  <c:v>168628.44986728154</c:v>
                </c:pt>
                <c:pt idx="800">
                  <c:v>151227.92245074545</c:v>
                </c:pt>
                <c:pt idx="801">
                  <c:v>119501.7164619329</c:v>
                </c:pt>
                <c:pt idx="802">
                  <c:v>588194.45616748452</c:v>
                </c:pt>
                <c:pt idx="803">
                  <c:v>304815.32726977509</c:v>
                </c:pt>
                <c:pt idx="804">
                  <c:v>7620959.2206239356</c:v>
                </c:pt>
                <c:pt idx="805">
                  <c:v>784203.59805479273</c:v>
                </c:pt>
                <c:pt idx="806">
                  <c:v>182413.70677542107</c:v>
                </c:pt>
                <c:pt idx="807">
                  <c:v>1276410.0317974824</c:v>
                </c:pt>
                <c:pt idx="808">
                  <c:v>618700.86505187128</c:v>
                </c:pt>
                <c:pt idx="809">
                  <c:v>1102767.6468532779</c:v>
                </c:pt>
                <c:pt idx="810">
                  <c:v>3268566.827664753</c:v>
                </c:pt>
                <c:pt idx="811">
                  <c:v>5783859.8406308247</c:v>
                </c:pt>
                <c:pt idx="812">
                  <c:v>2926166.8971352656</c:v>
                </c:pt>
                <c:pt idx="813">
                  <c:v>451897.02220687957</c:v>
                </c:pt>
                <c:pt idx="814">
                  <c:v>118665.20778933117</c:v>
                </c:pt>
                <c:pt idx="815">
                  <c:v>1519676.4606401143</c:v>
                </c:pt>
                <c:pt idx="816">
                  <c:v>6544004.7557507241</c:v>
                </c:pt>
                <c:pt idx="817">
                  <c:v>1146243.5392510127</c:v>
                </c:pt>
                <c:pt idx="818">
                  <c:v>285467.11047508387</c:v>
                </c:pt>
                <c:pt idx="819">
                  <c:v>527145.36623205722</c:v>
                </c:pt>
                <c:pt idx="820">
                  <c:v>343975.15862840117</c:v>
                </c:pt>
                <c:pt idx="821">
                  <c:v>509286.25335311319</c:v>
                </c:pt>
                <c:pt idx="822">
                  <c:v>512520.1744953313</c:v>
                </c:pt>
                <c:pt idx="823">
                  <c:v>626182.85436110338</c:v>
                </c:pt>
                <c:pt idx="824">
                  <c:v>303651.25450629869</c:v>
                </c:pt>
                <c:pt idx="825">
                  <c:v>5069009.9461464845</c:v>
                </c:pt>
                <c:pt idx="826">
                  <c:v>1347372.3642429747</c:v>
                </c:pt>
                <c:pt idx="827">
                  <c:v>2038186.517075619</c:v>
                </c:pt>
                <c:pt idx="828">
                  <c:v>2107940.4215054954</c:v>
                </c:pt>
                <c:pt idx="829">
                  <c:v>2923980.6803726354</c:v>
                </c:pt>
                <c:pt idx="830">
                  <c:v>1602828.7798281673</c:v>
                </c:pt>
                <c:pt idx="831">
                  <c:v>1753985.572369169</c:v>
                </c:pt>
                <c:pt idx="832">
                  <c:v>5977586.2306961641</c:v>
                </c:pt>
                <c:pt idx="833">
                  <c:v>588507.20646863827</c:v>
                </c:pt>
                <c:pt idx="834">
                  <c:v>70076.09104346727</c:v>
                </c:pt>
                <c:pt idx="835">
                  <c:v>1206371.5619830375</c:v>
                </c:pt>
                <c:pt idx="836">
                  <c:v>5611032.1031356789</c:v>
                </c:pt>
                <c:pt idx="837">
                  <c:v>2338505.0883977101</c:v>
                </c:pt>
                <c:pt idx="838">
                  <c:v>2539089.3336369419</c:v>
                </c:pt>
                <c:pt idx="839">
                  <c:v>779359.21606047417</c:v>
                </c:pt>
                <c:pt idx="840">
                  <c:v>4037839.3523734729</c:v>
                </c:pt>
                <c:pt idx="841">
                  <c:v>2473659.5866844105</c:v>
                </c:pt>
                <c:pt idx="842">
                  <c:v>67065.55339789328</c:v>
                </c:pt>
                <c:pt idx="843">
                  <c:v>805602.82319242752</c:v>
                </c:pt>
                <c:pt idx="844">
                  <c:v>244681.09869363613</c:v>
                </c:pt>
                <c:pt idx="845">
                  <c:v>150211.42348600598</c:v>
                </c:pt>
                <c:pt idx="846">
                  <c:v>4404610.9557154272</c:v>
                </c:pt>
                <c:pt idx="847">
                  <c:v>1367401.0368588415</c:v>
                </c:pt>
                <c:pt idx="848">
                  <c:v>2651571.7616686984</c:v>
                </c:pt>
                <c:pt idx="849">
                  <c:v>3536798.9106163564</c:v>
                </c:pt>
                <c:pt idx="850">
                  <c:v>647311.38001823227</c:v>
                </c:pt>
                <c:pt idx="851">
                  <c:v>183725.88825270417</c:v>
                </c:pt>
                <c:pt idx="852">
                  <c:v>4573853.8190962309</c:v>
                </c:pt>
                <c:pt idx="853">
                  <c:v>26389.896947801441</c:v>
                </c:pt>
                <c:pt idx="854">
                  <c:v>626787.49192797893</c:v>
                </c:pt>
                <c:pt idx="855">
                  <c:v>446341.80244156142</c:v>
                </c:pt>
                <c:pt idx="856">
                  <c:v>846204.26574429823</c:v>
                </c:pt>
                <c:pt idx="857">
                  <c:v>1017933.1175512846</c:v>
                </c:pt>
                <c:pt idx="858">
                  <c:v>144735.10780143182</c:v>
                </c:pt>
                <c:pt idx="859">
                  <c:v>4270165.3934595501</c:v>
                </c:pt>
                <c:pt idx="860">
                  <c:v>106435.91318744526</c:v>
                </c:pt>
                <c:pt idx="861">
                  <c:v>579380.51588121627</c:v>
                </c:pt>
                <c:pt idx="862">
                  <c:v>8140729.1492464198</c:v>
                </c:pt>
                <c:pt idx="863">
                  <c:v>925746.61543395906</c:v>
                </c:pt>
                <c:pt idx="864">
                  <c:v>5679960.5252892198</c:v>
                </c:pt>
                <c:pt idx="865">
                  <c:v>780661.14244348172</c:v>
                </c:pt>
                <c:pt idx="866">
                  <c:v>6493703.9551785607</c:v>
                </c:pt>
                <c:pt idx="867">
                  <c:v>62871.399941217293</c:v>
                </c:pt>
                <c:pt idx="868">
                  <c:v>176630.87768700958</c:v>
                </c:pt>
                <c:pt idx="869">
                  <c:v>257761.95730695446</c:v>
                </c:pt>
                <c:pt idx="870">
                  <c:v>232696.15580734637</c:v>
                </c:pt>
                <c:pt idx="871">
                  <c:v>2180769.562016028</c:v>
                </c:pt>
                <c:pt idx="872">
                  <c:v>1084307.7718200984</c:v>
                </c:pt>
                <c:pt idx="873">
                  <c:v>594858.86764624109</c:v>
                </c:pt>
                <c:pt idx="874">
                  <c:v>5243899.5390119795</c:v>
                </c:pt>
                <c:pt idx="875">
                  <c:v>1996048.5073248441</c:v>
                </c:pt>
                <c:pt idx="876">
                  <c:v>6892502.9791915677</c:v>
                </c:pt>
                <c:pt idx="877">
                  <c:v>8047339.2333384547</c:v>
                </c:pt>
                <c:pt idx="878">
                  <c:v>401608.49705735937</c:v>
                </c:pt>
                <c:pt idx="879">
                  <c:v>68036.714867381888</c:v>
                </c:pt>
                <c:pt idx="880">
                  <c:v>458374.25317721267</c:v>
                </c:pt>
                <c:pt idx="881">
                  <c:v>1309426.762878729</c:v>
                </c:pt>
                <c:pt idx="882">
                  <c:v>148399.27297531633</c:v>
                </c:pt>
                <c:pt idx="883">
                  <c:v>805457.031440672</c:v>
                </c:pt>
                <c:pt idx="884">
                  <c:v>403947.24764412851</c:v>
                </c:pt>
                <c:pt idx="885">
                  <c:v>4569965.1129186945</c:v>
                </c:pt>
                <c:pt idx="886">
                  <c:v>655440.11264964391</c:v>
                </c:pt>
                <c:pt idx="887">
                  <c:v>206438.70984682839</c:v>
                </c:pt>
                <c:pt idx="888">
                  <c:v>187667.66645113163</c:v>
                </c:pt>
                <c:pt idx="889">
                  <c:v>112527.97939054942</c:v>
                </c:pt>
                <c:pt idx="890">
                  <c:v>360323.99907760735</c:v>
                </c:pt>
                <c:pt idx="891">
                  <c:v>1254386.7795791822</c:v>
                </c:pt>
                <c:pt idx="892">
                  <c:v>913252.74218941724</c:v>
                </c:pt>
                <c:pt idx="893">
                  <c:v>1440641.466396034</c:v>
                </c:pt>
                <c:pt idx="894">
                  <c:v>445138.28258746944</c:v>
                </c:pt>
                <c:pt idx="895">
                  <c:v>7199034.8096270831</c:v>
                </c:pt>
                <c:pt idx="896">
                  <c:v>1055406.7111999232</c:v>
                </c:pt>
                <c:pt idx="897">
                  <c:v>1382619.4191516119</c:v>
                </c:pt>
                <c:pt idx="898">
                  <c:v>525020.44527018815</c:v>
                </c:pt>
                <c:pt idx="899">
                  <c:v>328968.1126162454</c:v>
                </c:pt>
                <c:pt idx="900">
                  <c:v>80633.860543875795</c:v>
                </c:pt>
                <c:pt idx="901">
                  <c:v>787294.97022851754</c:v>
                </c:pt>
                <c:pt idx="902">
                  <c:v>2627715.7652619677</c:v>
                </c:pt>
                <c:pt idx="903">
                  <c:v>3407855.7573814993</c:v>
                </c:pt>
                <c:pt idx="904">
                  <c:v>1175126.3426513067</c:v>
                </c:pt>
                <c:pt idx="905">
                  <c:v>1532657.1022479136</c:v>
                </c:pt>
                <c:pt idx="906">
                  <c:v>1054081.521204507</c:v>
                </c:pt>
                <c:pt idx="907">
                  <c:v>594495.31895937398</c:v>
                </c:pt>
                <c:pt idx="908">
                  <c:v>1381387.368991574</c:v>
                </c:pt>
                <c:pt idx="909">
                  <c:v>1546113.1991541586</c:v>
                </c:pt>
                <c:pt idx="910">
                  <c:v>4077398.1339815259</c:v>
                </c:pt>
                <c:pt idx="911">
                  <c:v>229026.78698554577</c:v>
                </c:pt>
                <c:pt idx="912">
                  <c:v>7770504.7544310298</c:v>
                </c:pt>
                <c:pt idx="913">
                  <c:v>6578031.7289727069</c:v>
                </c:pt>
                <c:pt idx="914">
                  <c:v>853269.73061748373</c:v>
                </c:pt>
                <c:pt idx="915">
                  <c:v>342185.31495549454</c:v>
                </c:pt>
                <c:pt idx="916">
                  <c:v>350406.08753105573</c:v>
                </c:pt>
                <c:pt idx="917">
                  <c:v>626062.57030829135</c:v>
                </c:pt>
                <c:pt idx="918">
                  <c:v>477645.71164976642</c:v>
                </c:pt>
                <c:pt idx="919">
                  <c:v>158814.23711844053</c:v>
                </c:pt>
                <c:pt idx="920">
                  <c:v>2972018.1900424189</c:v>
                </c:pt>
                <c:pt idx="921">
                  <c:v>436976.18457781762</c:v>
                </c:pt>
                <c:pt idx="922">
                  <c:v>600142.05671321403</c:v>
                </c:pt>
                <c:pt idx="923">
                  <c:v>2351729.1412760187</c:v>
                </c:pt>
                <c:pt idx="924">
                  <c:v>839193.05409220967</c:v>
                </c:pt>
                <c:pt idx="925">
                  <c:v>219764.55226811513</c:v>
                </c:pt>
                <c:pt idx="926">
                  <c:v>324075.88690786506</c:v>
                </c:pt>
                <c:pt idx="927">
                  <c:v>2277814.723785507</c:v>
                </c:pt>
                <c:pt idx="928">
                  <c:v>1633971.1786420974</c:v>
                </c:pt>
                <c:pt idx="929">
                  <c:v>4017965.3530160314</c:v>
                </c:pt>
                <c:pt idx="930">
                  <c:v>713765.28558934515</c:v>
                </c:pt>
                <c:pt idx="931">
                  <c:v>2049558.6957104276</c:v>
                </c:pt>
                <c:pt idx="932">
                  <c:v>132872.67970255896</c:v>
                </c:pt>
                <c:pt idx="933">
                  <c:v>238429.59147717687</c:v>
                </c:pt>
                <c:pt idx="934">
                  <c:v>170852.36773045067</c:v>
                </c:pt>
                <c:pt idx="935">
                  <c:v>533097.04146240896</c:v>
                </c:pt>
                <c:pt idx="936">
                  <c:v>350529.68465973181</c:v>
                </c:pt>
                <c:pt idx="937">
                  <c:v>395395.13399833447</c:v>
                </c:pt>
                <c:pt idx="938">
                  <c:v>744252.00511619903</c:v>
                </c:pt>
                <c:pt idx="939">
                  <c:v>2845818.8712195889</c:v>
                </c:pt>
                <c:pt idx="940">
                  <c:v>252753.45537734541</c:v>
                </c:pt>
                <c:pt idx="941">
                  <c:v>310073.28144676407</c:v>
                </c:pt>
                <c:pt idx="942">
                  <c:v>196765.23274495211</c:v>
                </c:pt>
                <c:pt idx="943">
                  <c:v>1499726.9234975795</c:v>
                </c:pt>
                <c:pt idx="944">
                  <c:v>3836867.0365953427</c:v>
                </c:pt>
                <c:pt idx="945">
                  <c:v>1160593.1484424027</c:v>
                </c:pt>
                <c:pt idx="946">
                  <c:v>316819.09252191143</c:v>
                </c:pt>
                <c:pt idx="947">
                  <c:v>554736.13382783579</c:v>
                </c:pt>
                <c:pt idx="948">
                  <c:v>428176.6831381949</c:v>
                </c:pt>
                <c:pt idx="949">
                  <c:v>947958.73305867799</c:v>
                </c:pt>
                <c:pt idx="950">
                  <c:v>1173019.6762086062</c:v>
                </c:pt>
                <c:pt idx="951">
                  <c:v>4806812.5368292704</c:v>
                </c:pt>
                <c:pt idx="952">
                  <c:v>435390.20333099196</c:v>
                </c:pt>
                <c:pt idx="953">
                  <c:v>2268538.6978903473</c:v>
                </c:pt>
                <c:pt idx="954">
                  <c:v>1192091.8692012362</c:v>
                </c:pt>
                <c:pt idx="955">
                  <c:v>594744.49929342954</c:v>
                </c:pt>
                <c:pt idx="956">
                  <c:v>285356.98346488195</c:v>
                </c:pt>
                <c:pt idx="957">
                  <c:v>974189.61763258895</c:v>
                </c:pt>
                <c:pt idx="958">
                  <c:v>7445529.5757809635</c:v>
                </c:pt>
                <c:pt idx="959">
                  <c:v>3577465.0549430628</c:v>
                </c:pt>
                <c:pt idx="960">
                  <c:v>560770.443738673</c:v>
                </c:pt>
                <c:pt idx="961">
                  <c:v>891831.48514874594</c:v>
                </c:pt>
                <c:pt idx="962">
                  <c:v>1686670.7415063025</c:v>
                </c:pt>
                <c:pt idx="963">
                  <c:v>144019.34023606681</c:v>
                </c:pt>
                <c:pt idx="964">
                  <c:v>3624697.9053320512</c:v>
                </c:pt>
                <c:pt idx="965">
                  <c:v>3336963.0050584711</c:v>
                </c:pt>
                <c:pt idx="966">
                  <c:v>2172382.6295189443</c:v>
                </c:pt>
                <c:pt idx="967">
                  <c:v>711352.90189502481</c:v>
                </c:pt>
                <c:pt idx="968">
                  <c:v>767559.18685618381</c:v>
                </c:pt>
                <c:pt idx="969">
                  <c:v>623348.77164590312</c:v>
                </c:pt>
                <c:pt idx="970">
                  <c:v>126446.38784909225</c:v>
                </c:pt>
                <c:pt idx="971">
                  <c:v>2619656.5032700221</c:v>
                </c:pt>
                <c:pt idx="972">
                  <c:v>7962199.358645211</c:v>
                </c:pt>
                <c:pt idx="973">
                  <c:v>634886.91604835785</c:v>
                </c:pt>
                <c:pt idx="974">
                  <c:v>5200356.6853707675</c:v>
                </c:pt>
                <c:pt idx="975">
                  <c:v>12186235.262077458</c:v>
                </c:pt>
                <c:pt idx="976">
                  <c:v>4683997.8879908696</c:v>
                </c:pt>
                <c:pt idx="977">
                  <c:v>2134784.1751379617</c:v>
                </c:pt>
                <c:pt idx="978">
                  <c:v>408942.13870269584</c:v>
                </c:pt>
                <c:pt idx="979">
                  <c:v>903312.16811552865</c:v>
                </c:pt>
                <c:pt idx="980">
                  <c:v>6138297.3757065162</c:v>
                </c:pt>
                <c:pt idx="981">
                  <c:v>509564.94438915368</c:v>
                </c:pt>
                <c:pt idx="982">
                  <c:v>995695.03659203218</c:v>
                </c:pt>
                <c:pt idx="983">
                  <c:v>41922.409839922977</c:v>
                </c:pt>
                <c:pt idx="984">
                  <c:v>3890340.9930320261</c:v>
                </c:pt>
                <c:pt idx="985">
                  <c:v>1133672.7684862667</c:v>
                </c:pt>
                <c:pt idx="986">
                  <c:v>8487329.5815977547</c:v>
                </c:pt>
                <c:pt idx="987">
                  <c:v>2169630.1737163784</c:v>
                </c:pt>
                <c:pt idx="988">
                  <c:v>5164054.0716954367</c:v>
                </c:pt>
                <c:pt idx="989">
                  <c:v>4212717.4147392763</c:v>
                </c:pt>
                <c:pt idx="990">
                  <c:v>5782447.952383657</c:v>
                </c:pt>
                <c:pt idx="991">
                  <c:v>951022.7579296265</c:v>
                </c:pt>
                <c:pt idx="992">
                  <c:v>3897037.4772172007</c:v>
                </c:pt>
                <c:pt idx="993">
                  <c:v>170986.41164697602</c:v>
                </c:pt>
                <c:pt idx="994">
                  <c:v>60440.98547298451</c:v>
                </c:pt>
                <c:pt idx="995">
                  <c:v>1794738.0606361695</c:v>
                </c:pt>
                <c:pt idx="996">
                  <c:v>2469056.0124346777</c:v>
                </c:pt>
                <c:pt idx="997">
                  <c:v>137349.74564366508</c:v>
                </c:pt>
                <c:pt idx="998">
                  <c:v>1258647.415320589</c:v>
                </c:pt>
                <c:pt idx="999">
                  <c:v>2651715.8172607184</c:v>
                </c:pt>
                <c:pt idx="1000">
                  <c:v>2646341.2222327702</c:v>
                </c:pt>
                <c:pt idx="1001">
                  <c:v>389353.46674770379</c:v>
                </c:pt>
                <c:pt idx="1002">
                  <c:v>4639716.7999940021</c:v>
                </c:pt>
                <c:pt idx="1003">
                  <c:v>5518129.9880642015</c:v>
                </c:pt>
                <c:pt idx="1004">
                  <c:v>4883179.6745778052</c:v>
                </c:pt>
                <c:pt idx="1005">
                  <c:v>6831983.9121649032</c:v>
                </c:pt>
                <c:pt idx="1006">
                  <c:v>449873.41258172801</c:v>
                </c:pt>
                <c:pt idx="1007">
                  <c:v>1126262.0340875085</c:v>
                </c:pt>
                <c:pt idx="1008">
                  <c:v>5273310.1552655017</c:v>
                </c:pt>
                <c:pt idx="1009">
                  <c:v>1772532.8532077435</c:v>
                </c:pt>
                <c:pt idx="1010">
                  <c:v>225289.90580214426</c:v>
                </c:pt>
                <c:pt idx="1011">
                  <c:v>5456354.2761966307</c:v>
                </c:pt>
                <c:pt idx="1012">
                  <c:v>186032.08833198471</c:v>
                </c:pt>
                <c:pt idx="1013">
                  <c:v>410487.71716700261</c:v>
                </c:pt>
                <c:pt idx="1014">
                  <c:v>3387070.5271635083</c:v>
                </c:pt>
                <c:pt idx="1015">
                  <c:v>726042.34842331172</c:v>
                </c:pt>
                <c:pt idx="1016">
                  <c:v>166985.87440744051</c:v>
                </c:pt>
                <c:pt idx="1017">
                  <c:v>403725.11474283203</c:v>
                </c:pt>
                <c:pt idx="1018">
                  <c:v>2065309.608871175</c:v>
                </c:pt>
                <c:pt idx="1019">
                  <c:v>567632.71265120362</c:v>
                </c:pt>
                <c:pt idx="1020">
                  <c:v>1200330.3744482987</c:v>
                </c:pt>
                <c:pt idx="1021">
                  <c:v>54840.30775438845</c:v>
                </c:pt>
                <c:pt idx="1022">
                  <c:v>2463169.894231719</c:v>
                </c:pt>
                <c:pt idx="1023">
                  <c:v>1504160.6459913899</c:v>
                </c:pt>
                <c:pt idx="1024">
                  <c:v>283493.4476148659</c:v>
                </c:pt>
                <c:pt idx="1025">
                  <c:v>227745.07960423987</c:v>
                </c:pt>
                <c:pt idx="1026">
                  <c:v>620918.31069870829</c:v>
                </c:pt>
                <c:pt idx="1027">
                  <c:v>626795.46153970552</c:v>
                </c:pt>
                <c:pt idx="1028">
                  <c:v>7757369.4619627595</c:v>
                </c:pt>
                <c:pt idx="1029">
                  <c:v>283224.68464949308</c:v>
                </c:pt>
                <c:pt idx="1030">
                  <c:v>823185.65154979727</c:v>
                </c:pt>
                <c:pt idx="1031">
                  <c:v>9095791.1503537744</c:v>
                </c:pt>
                <c:pt idx="1032">
                  <c:v>180624.22534651373</c:v>
                </c:pt>
                <c:pt idx="1033">
                  <c:v>4960536.1223758832</c:v>
                </c:pt>
                <c:pt idx="1034">
                  <c:v>207943.87089107549</c:v>
                </c:pt>
                <c:pt idx="1035">
                  <c:v>821562.71887345973</c:v>
                </c:pt>
                <c:pt idx="1036">
                  <c:v>2550370.1922086361</c:v>
                </c:pt>
                <c:pt idx="1037">
                  <c:v>865611.3475273957</c:v>
                </c:pt>
                <c:pt idx="1038">
                  <c:v>3606418.3261535065</c:v>
                </c:pt>
                <c:pt idx="1039">
                  <c:v>484892.89171545807</c:v>
                </c:pt>
                <c:pt idx="1040">
                  <c:v>4496557.7776298886</c:v>
                </c:pt>
                <c:pt idx="1041">
                  <c:v>189618.65200275253</c:v>
                </c:pt>
                <c:pt idx="1042">
                  <c:v>1568265.0776713067</c:v>
                </c:pt>
                <c:pt idx="1043">
                  <c:v>1145752.6032802796</c:v>
                </c:pt>
                <c:pt idx="1044">
                  <c:v>545778.22415083682</c:v>
                </c:pt>
                <c:pt idx="1045">
                  <c:v>73345.172420597431</c:v>
                </c:pt>
                <c:pt idx="1046">
                  <c:v>411573.40094760561</c:v>
                </c:pt>
                <c:pt idx="1047">
                  <c:v>2933883.5492448928</c:v>
                </c:pt>
                <c:pt idx="1048">
                  <c:v>56523.077404887765</c:v>
                </c:pt>
                <c:pt idx="1049">
                  <c:v>694644.70072049112</c:v>
                </c:pt>
                <c:pt idx="1050">
                  <c:v>217517.6125897821</c:v>
                </c:pt>
                <c:pt idx="1051">
                  <c:v>1757001.4033920243</c:v>
                </c:pt>
                <c:pt idx="1052">
                  <c:v>281861.73940817837</c:v>
                </c:pt>
                <c:pt idx="1053">
                  <c:v>812194.86270394525</c:v>
                </c:pt>
                <c:pt idx="1054">
                  <c:v>5484277.3065944528</c:v>
                </c:pt>
                <c:pt idx="1055">
                  <c:v>1009724.6970225668</c:v>
                </c:pt>
                <c:pt idx="1056">
                  <c:v>3672456.0875288453</c:v>
                </c:pt>
                <c:pt idx="1057">
                  <c:v>1566646.3280853978</c:v>
                </c:pt>
                <c:pt idx="1058">
                  <c:v>209459.88813974636</c:v>
                </c:pt>
                <c:pt idx="1059">
                  <c:v>64875.16672781566</c:v>
                </c:pt>
                <c:pt idx="1060">
                  <c:v>454521.32666944264</c:v>
                </c:pt>
                <c:pt idx="1061">
                  <c:v>313839.83664900181</c:v>
                </c:pt>
                <c:pt idx="1062">
                  <c:v>1264571.8495688143</c:v>
                </c:pt>
                <c:pt idx="1063">
                  <c:v>348988.52753941575</c:v>
                </c:pt>
                <c:pt idx="1064">
                  <c:v>868770.04862202506</c:v>
                </c:pt>
                <c:pt idx="1065">
                  <c:v>106349.28510714056</c:v>
                </c:pt>
                <c:pt idx="1066">
                  <c:v>1466879.482908316</c:v>
                </c:pt>
                <c:pt idx="1067">
                  <c:v>27632.451215929454</c:v>
                </c:pt>
                <c:pt idx="1068">
                  <c:v>2046020.2727364795</c:v>
                </c:pt>
                <c:pt idx="1069">
                  <c:v>807390.60857963422</c:v>
                </c:pt>
                <c:pt idx="1070">
                  <c:v>6743577.959120377</c:v>
                </c:pt>
                <c:pt idx="1071">
                  <c:v>356905.89055271086</c:v>
                </c:pt>
                <c:pt idx="1072">
                  <c:v>5175490.6611425569</c:v>
                </c:pt>
                <c:pt idx="1073">
                  <c:v>5643619.7175809611</c:v>
                </c:pt>
                <c:pt idx="1074">
                  <c:v>5879476.1623083558</c:v>
                </c:pt>
                <c:pt idx="1075">
                  <c:v>274065.89045497286</c:v>
                </c:pt>
                <c:pt idx="1076">
                  <c:v>621845.28269118408</c:v>
                </c:pt>
                <c:pt idx="1077">
                  <c:v>356658.571409286</c:v>
                </c:pt>
                <c:pt idx="1078">
                  <c:v>7985063.2040059147</c:v>
                </c:pt>
                <c:pt idx="1079">
                  <c:v>889836.35797520645</c:v>
                </c:pt>
                <c:pt idx="1080">
                  <c:v>4763231.6870261105</c:v>
                </c:pt>
                <c:pt idx="1081">
                  <c:v>215678.45628616124</c:v>
                </c:pt>
                <c:pt idx="1082">
                  <c:v>4825387.5442547277</c:v>
                </c:pt>
                <c:pt idx="1083">
                  <c:v>6232587.8584754523</c:v>
                </c:pt>
                <c:pt idx="1084">
                  <c:v>4361855.1050476944</c:v>
                </c:pt>
                <c:pt idx="1085">
                  <c:v>640219.13723067602</c:v>
                </c:pt>
                <c:pt idx="1086">
                  <c:v>137533.82540547845</c:v>
                </c:pt>
                <c:pt idx="1087">
                  <c:v>3048514.1334082503</c:v>
                </c:pt>
                <c:pt idx="1088">
                  <c:v>3313843.348640874</c:v>
                </c:pt>
                <c:pt idx="1089">
                  <c:v>236842.09858339981</c:v>
                </c:pt>
                <c:pt idx="1090">
                  <c:v>954415.77275899565</c:v>
                </c:pt>
                <c:pt idx="1091">
                  <c:v>1427030.1453327062</c:v>
                </c:pt>
                <c:pt idx="1092">
                  <c:v>4002819.0683708531</c:v>
                </c:pt>
                <c:pt idx="1093">
                  <c:v>7692568.4530871203</c:v>
                </c:pt>
                <c:pt idx="1094">
                  <c:v>236938.75158277038</c:v>
                </c:pt>
                <c:pt idx="1095">
                  <c:v>6591820.51739622</c:v>
                </c:pt>
                <c:pt idx="1096">
                  <c:v>212823.41810749884</c:v>
                </c:pt>
                <c:pt idx="1097">
                  <c:v>683870.5015033643</c:v>
                </c:pt>
                <c:pt idx="1098">
                  <c:v>806802.22048447025</c:v>
                </c:pt>
                <c:pt idx="1099">
                  <c:v>1319835.1438846227</c:v>
                </c:pt>
                <c:pt idx="1100">
                  <c:v>288195.57298856782</c:v>
                </c:pt>
                <c:pt idx="1101">
                  <c:v>240961.50100080276</c:v>
                </c:pt>
                <c:pt idx="1102">
                  <c:v>284047.6717014481</c:v>
                </c:pt>
                <c:pt idx="1103">
                  <c:v>314710.17578601325</c:v>
                </c:pt>
                <c:pt idx="1104">
                  <c:v>678075.0604005123</c:v>
                </c:pt>
                <c:pt idx="1105">
                  <c:v>3534957.4202295486</c:v>
                </c:pt>
                <c:pt idx="1106">
                  <c:v>1008060.2635591738</c:v>
                </c:pt>
                <c:pt idx="1107">
                  <c:v>2707253.0746602211</c:v>
                </c:pt>
                <c:pt idx="1108">
                  <c:v>1297887.5619829202</c:v>
                </c:pt>
                <c:pt idx="1109">
                  <c:v>399894.8708283896</c:v>
                </c:pt>
                <c:pt idx="1110">
                  <c:v>4845556.858686639</c:v>
                </c:pt>
                <c:pt idx="1111">
                  <c:v>2897321.6311190804</c:v>
                </c:pt>
                <c:pt idx="1112">
                  <c:v>1203700.252228796</c:v>
                </c:pt>
                <c:pt idx="1113">
                  <c:v>53699.488664002587</c:v>
                </c:pt>
                <c:pt idx="1114">
                  <c:v>5987238.2735874141</c:v>
                </c:pt>
                <c:pt idx="1115">
                  <c:v>400275.8992854887</c:v>
                </c:pt>
                <c:pt idx="1116">
                  <c:v>3029742.6922458839</c:v>
                </c:pt>
                <c:pt idx="1117">
                  <c:v>1353968.901652714</c:v>
                </c:pt>
                <c:pt idx="1118">
                  <c:v>7532738.186960604</c:v>
                </c:pt>
                <c:pt idx="1119">
                  <c:v>4308705.2748816032</c:v>
                </c:pt>
                <c:pt idx="1120">
                  <c:v>73013.087925958476</c:v>
                </c:pt>
                <c:pt idx="1121">
                  <c:v>959576.44754437602</c:v>
                </c:pt>
                <c:pt idx="1122">
                  <c:v>3475717.7782968599</c:v>
                </c:pt>
                <c:pt idx="1123">
                  <c:v>6193241.4581260709</c:v>
                </c:pt>
                <c:pt idx="1124">
                  <c:v>263444.35475513898</c:v>
                </c:pt>
                <c:pt idx="1125">
                  <c:v>197576.61324979417</c:v>
                </c:pt>
                <c:pt idx="1126">
                  <c:v>677397.40783431195</c:v>
                </c:pt>
                <c:pt idx="1127">
                  <c:v>5423387.3406369444</c:v>
                </c:pt>
                <c:pt idx="1128">
                  <c:v>562652.11420581047</c:v>
                </c:pt>
                <c:pt idx="1129">
                  <c:v>3229211.8713725512</c:v>
                </c:pt>
                <c:pt idx="1130">
                  <c:v>855825.89032555593</c:v>
                </c:pt>
                <c:pt idx="1131">
                  <c:v>155687.69369610809</c:v>
                </c:pt>
                <c:pt idx="1132">
                  <c:v>986896.36705455731</c:v>
                </c:pt>
                <c:pt idx="1133">
                  <c:v>1587803.3691634552</c:v>
                </c:pt>
                <c:pt idx="1134">
                  <c:v>239040.35341389233</c:v>
                </c:pt>
                <c:pt idx="1135">
                  <c:v>241923.85034700777</c:v>
                </c:pt>
                <c:pt idx="1136">
                  <c:v>443630.41135527653</c:v>
                </c:pt>
                <c:pt idx="1137">
                  <c:v>1034966.3003061408</c:v>
                </c:pt>
                <c:pt idx="1138">
                  <c:v>2537534.5701727164</c:v>
                </c:pt>
                <c:pt idx="1139">
                  <c:v>6369875.8626857838</c:v>
                </c:pt>
                <c:pt idx="1140">
                  <c:v>1195667.3633162994</c:v>
                </c:pt>
                <c:pt idx="1141">
                  <c:v>631059.7054811467</c:v>
                </c:pt>
                <c:pt idx="1142">
                  <c:v>4760031.2684593946</c:v>
                </c:pt>
                <c:pt idx="1143">
                  <c:v>364980.57534835179</c:v>
                </c:pt>
                <c:pt idx="1144">
                  <c:v>61985.960711940708</c:v>
                </c:pt>
                <c:pt idx="1145">
                  <c:v>863515.59223398811</c:v>
                </c:pt>
                <c:pt idx="1146">
                  <c:v>603468.08432835434</c:v>
                </c:pt>
                <c:pt idx="1147">
                  <c:v>3585441.3092495385</c:v>
                </c:pt>
                <c:pt idx="1148">
                  <c:v>2954147.3387359274</c:v>
                </c:pt>
                <c:pt idx="1149">
                  <c:v>686234.11742811312</c:v>
                </c:pt>
                <c:pt idx="1150">
                  <c:v>1621670.9154259879</c:v>
                </c:pt>
                <c:pt idx="1151">
                  <c:v>210895.44610964137</c:v>
                </c:pt>
                <c:pt idx="1152">
                  <c:v>697903.52384083101</c:v>
                </c:pt>
                <c:pt idx="1153">
                  <c:v>793059.68116118549</c:v>
                </c:pt>
                <c:pt idx="1154">
                  <c:v>7554435.4256026242</c:v>
                </c:pt>
                <c:pt idx="1155">
                  <c:v>1086829.6205079046</c:v>
                </c:pt>
                <c:pt idx="1156">
                  <c:v>1497295.0228746738</c:v>
                </c:pt>
                <c:pt idx="1157">
                  <c:v>2535956.9297448746</c:v>
                </c:pt>
                <c:pt idx="1158">
                  <c:v>480774.17724851827</c:v>
                </c:pt>
                <c:pt idx="1159">
                  <c:v>3248472.6103129359</c:v>
                </c:pt>
                <c:pt idx="1160">
                  <c:v>1375920.0062988782</c:v>
                </c:pt>
                <c:pt idx="1161">
                  <c:v>1587671.3049602662</c:v>
                </c:pt>
                <c:pt idx="1162">
                  <c:v>3130445.9626743179</c:v>
                </c:pt>
                <c:pt idx="1163">
                  <c:v>2291698.2392104291</c:v>
                </c:pt>
                <c:pt idx="1164">
                  <c:v>6395885.6905086786</c:v>
                </c:pt>
                <c:pt idx="1165">
                  <c:v>357335.17136535584</c:v>
                </c:pt>
                <c:pt idx="1166">
                  <c:v>2029759.32682568</c:v>
                </c:pt>
                <c:pt idx="1167">
                  <c:v>935085.85978941957</c:v>
                </c:pt>
                <c:pt idx="1168">
                  <c:v>117422.7608703088</c:v>
                </c:pt>
                <c:pt idx="1169">
                  <c:v>317583.51949291868</c:v>
                </c:pt>
                <c:pt idx="1170">
                  <c:v>3508799.1709350008</c:v>
                </c:pt>
                <c:pt idx="1171">
                  <c:v>70192.801945564992</c:v>
                </c:pt>
                <c:pt idx="1172">
                  <c:v>1999145.6424763259</c:v>
                </c:pt>
                <c:pt idx="1173">
                  <c:v>4090814.3062732639</c:v>
                </c:pt>
                <c:pt idx="1174">
                  <c:v>2547313.7028212608</c:v>
                </c:pt>
                <c:pt idx="1175">
                  <c:v>375522.2369739929</c:v>
                </c:pt>
                <c:pt idx="1176">
                  <c:v>65301.810254032636</c:v>
                </c:pt>
                <c:pt idx="1177">
                  <c:v>4076156.8656116095</c:v>
                </c:pt>
                <c:pt idx="1178">
                  <c:v>42649.370183038191</c:v>
                </c:pt>
                <c:pt idx="1179">
                  <c:v>1323996.2802915599</c:v>
                </c:pt>
                <c:pt idx="1180">
                  <c:v>430397.9179756263</c:v>
                </c:pt>
                <c:pt idx="1181">
                  <c:v>5266385.5162377171</c:v>
                </c:pt>
                <c:pt idx="1182">
                  <c:v>5109764.8057065262</c:v>
                </c:pt>
                <c:pt idx="1183">
                  <c:v>289377.35830263578</c:v>
                </c:pt>
                <c:pt idx="1184">
                  <c:v>1439658.4774646261</c:v>
                </c:pt>
                <c:pt idx="1185">
                  <c:v>1128152.750058047</c:v>
                </c:pt>
                <c:pt idx="1186">
                  <c:v>240804.2627593959</c:v>
                </c:pt>
                <c:pt idx="1187">
                  <c:v>293349.95845473249</c:v>
                </c:pt>
                <c:pt idx="1188">
                  <c:v>1830493.6893180809</c:v>
                </c:pt>
                <c:pt idx="1189">
                  <c:v>1007439.3551954236</c:v>
                </c:pt>
                <c:pt idx="1190">
                  <c:v>1196523.2461858338</c:v>
                </c:pt>
                <c:pt idx="1191">
                  <c:v>2565847.743226666</c:v>
                </c:pt>
                <c:pt idx="1192">
                  <c:v>3847658.6972796656</c:v>
                </c:pt>
                <c:pt idx="1193">
                  <c:v>1359021.8194074999</c:v>
                </c:pt>
                <c:pt idx="1194">
                  <c:v>292298.84625152266</c:v>
                </c:pt>
                <c:pt idx="1195">
                  <c:v>794411.26387048326</c:v>
                </c:pt>
                <c:pt idx="1196">
                  <c:v>841438.27406770072</c:v>
                </c:pt>
                <c:pt idx="1197">
                  <c:v>258243.92810025974</c:v>
                </c:pt>
                <c:pt idx="1198">
                  <c:v>292607.40959616541</c:v>
                </c:pt>
                <c:pt idx="1199">
                  <c:v>384980.46461311978</c:v>
                </c:pt>
                <c:pt idx="1200">
                  <c:v>414271.75853796519</c:v>
                </c:pt>
                <c:pt idx="1201">
                  <c:v>144128.2109019793</c:v>
                </c:pt>
                <c:pt idx="1202">
                  <c:v>706958.24816412467</c:v>
                </c:pt>
                <c:pt idx="1203">
                  <c:v>951444.17343578639</c:v>
                </c:pt>
                <c:pt idx="1204">
                  <c:v>1780534.2775860953</c:v>
                </c:pt>
                <c:pt idx="1205">
                  <c:v>1952477.6623119744</c:v>
                </c:pt>
                <c:pt idx="1206">
                  <c:v>224914.81508404054</c:v>
                </c:pt>
                <c:pt idx="1207">
                  <c:v>1333677.4329145949</c:v>
                </c:pt>
                <c:pt idx="1208">
                  <c:v>3630788.6800632435</c:v>
                </c:pt>
                <c:pt idx="1209">
                  <c:v>2276646.2574923756</c:v>
                </c:pt>
                <c:pt idx="1210">
                  <c:v>296261.81553564442</c:v>
                </c:pt>
                <c:pt idx="1211">
                  <c:v>192334.49235809359</c:v>
                </c:pt>
                <c:pt idx="1212">
                  <c:v>192718.53966240451</c:v>
                </c:pt>
                <c:pt idx="1213">
                  <c:v>2990443.6966375285</c:v>
                </c:pt>
                <c:pt idx="1214">
                  <c:v>317823.86270970711</c:v>
                </c:pt>
                <c:pt idx="1215">
                  <c:v>2145802.4362418577</c:v>
                </c:pt>
                <c:pt idx="1216">
                  <c:v>526367.7203575992</c:v>
                </c:pt>
                <c:pt idx="1217">
                  <c:v>2510507.6876520589</c:v>
                </c:pt>
                <c:pt idx="1218">
                  <c:v>786950.74456972908</c:v>
                </c:pt>
                <c:pt idx="1219">
                  <c:v>4703355.5187874287</c:v>
                </c:pt>
                <c:pt idx="1220">
                  <c:v>409109.09945360437</c:v>
                </c:pt>
                <c:pt idx="1221">
                  <c:v>589286.22755341313</c:v>
                </c:pt>
                <c:pt idx="1222">
                  <c:v>417238.19940648996</c:v>
                </c:pt>
                <c:pt idx="1223">
                  <c:v>210428.97762414231</c:v>
                </c:pt>
                <c:pt idx="1224">
                  <c:v>3022830.9352717106</c:v>
                </c:pt>
                <c:pt idx="1225">
                  <c:v>1022338.1813962692</c:v>
                </c:pt>
                <c:pt idx="1226">
                  <c:v>5171714.6306744749</c:v>
                </c:pt>
                <c:pt idx="1227">
                  <c:v>1503616.0808894197</c:v>
                </c:pt>
                <c:pt idx="1228">
                  <c:v>801382.73815560492</c:v>
                </c:pt>
                <c:pt idx="1229">
                  <c:v>6993845.9067495912</c:v>
                </c:pt>
                <c:pt idx="1230">
                  <c:v>254460.53059040618</c:v>
                </c:pt>
                <c:pt idx="1231">
                  <c:v>294965.52776024188</c:v>
                </c:pt>
                <c:pt idx="1232">
                  <c:v>2031529.349007014</c:v>
                </c:pt>
                <c:pt idx="1233">
                  <c:v>1019398.6022500895</c:v>
                </c:pt>
                <c:pt idx="1234">
                  <c:v>287454.99332118797</c:v>
                </c:pt>
                <c:pt idx="1235">
                  <c:v>6577323.600464833</c:v>
                </c:pt>
                <c:pt idx="1236">
                  <c:v>6527047.567691219</c:v>
                </c:pt>
                <c:pt idx="1237">
                  <c:v>1998167.1794954652</c:v>
                </c:pt>
                <c:pt idx="1238">
                  <c:v>4714334.2460769936</c:v>
                </c:pt>
                <c:pt idx="1239">
                  <c:v>419486.55718183611</c:v>
                </c:pt>
                <c:pt idx="1240">
                  <c:v>3620101.7385298214</c:v>
                </c:pt>
                <c:pt idx="1241">
                  <c:v>864009.75589110842</c:v>
                </c:pt>
                <c:pt idx="1242">
                  <c:v>759285.38124637015</c:v>
                </c:pt>
                <c:pt idx="1243">
                  <c:v>5247080.8499240214</c:v>
                </c:pt>
                <c:pt idx="1244">
                  <c:v>1386859.7316970408</c:v>
                </c:pt>
                <c:pt idx="1245">
                  <c:v>306861.10499782866</c:v>
                </c:pt>
                <c:pt idx="1246">
                  <c:v>5352085.7400414124</c:v>
                </c:pt>
                <c:pt idx="1247">
                  <c:v>503777.7224638568</c:v>
                </c:pt>
                <c:pt idx="1248">
                  <c:v>192766.91962967085</c:v>
                </c:pt>
                <c:pt idx="1249">
                  <c:v>358386.95722354128</c:v>
                </c:pt>
                <c:pt idx="1250">
                  <c:v>1802870.7119395663</c:v>
                </c:pt>
                <c:pt idx="1251">
                  <c:v>490255.77161400253</c:v>
                </c:pt>
                <c:pt idx="1252">
                  <c:v>1278104.7461983999</c:v>
                </c:pt>
                <c:pt idx="1253">
                  <c:v>122992.43566694159</c:v>
                </c:pt>
                <c:pt idx="1254">
                  <c:v>5009291.9131984636</c:v>
                </c:pt>
                <c:pt idx="1255">
                  <c:v>831961.376974946</c:v>
                </c:pt>
                <c:pt idx="1256">
                  <c:v>268670.96667437395</c:v>
                </c:pt>
                <c:pt idx="1257">
                  <c:v>7584928.2841219958</c:v>
                </c:pt>
                <c:pt idx="1258">
                  <c:v>1127264.9472916594</c:v>
                </c:pt>
                <c:pt idx="1259">
                  <c:v>1488861.1738559103</c:v>
                </c:pt>
                <c:pt idx="1260">
                  <c:v>6833972.4474975467</c:v>
                </c:pt>
                <c:pt idx="1261">
                  <c:v>6142711.4490582449</c:v>
                </c:pt>
                <c:pt idx="1262">
                  <c:v>1805222.626436126</c:v>
                </c:pt>
                <c:pt idx="1263">
                  <c:v>1053574.6275950512</c:v>
                </c:pt>
                <c:pt idx="1264">
                  <c:v>4948445.8362267381</c:v>
                </c:pt>
                <c:pt idx="1265">
                  <c:v>938996.64913666295</c:v>
                </c:pt>
                <c:pt idx="1266">
                  <c:v>990207.80096492497</c:v>
                </c:pt>
                <c:pt idx="1267">
                  <c:v>2695481.5796831376</c:v>
                </c:pt>
                <c:pt idx="1268">
                  <c:v>1021583.9522515107</c:v>
                </c:pt>
                <c:pt idx="1269">
                  <c:v>598759.3250441784</c:v>
                </c:pt>
                <c:pt idx="1270">
                  <c:v>171646.82397479145</c:v>
                </c:pt>
                <c:pt idx="1271">
                  <c:v>133921.07243467725</c:v>
                </c:pt>
                <c:pt idx="1272">
                  <c:v>787931.186101584</c:v>
                </c:pt>
                <c:pt idx="1273">
                  <c:v>7180777.6679835161</c:v>
                </c:pt>
                <c:pt idx="1274">
                  <c:v>5072056.9849548917</c:v>
                </c:pt>
                <c:pt idx="1275">
                  <c:v>5502005.8770514699</c:v>
                </c:pt>
                <c:pt idx="1276">
                  <c:v>1232898.1660130161</c:v>
                </c:pt>
                <c:pt idx="1277">
                  <c:v>1024325.3193108062</c:v>
                </c:pt>
                <c:pt idx="1278">
                  <c:v>323837.73164788348</c:v>
                </c:pt>
                <c:pt idx="1279">
                  <c:v>2119403.9126147609</c:v>
                </c:pt>
                <c:pt idx="1280">
                  <c:v>290941.45156018989</c:v>
                </c:pt>
                <c:pt idx="1281">
                  <c:v>2452776.9720572401</c:v>
                </c:pt>
                <c:pt idx="1282">
                  <c:v>294739.29313377431</c:v>
                </c:pt>
                <c:pt idx="1283">
                  <c:v>1257311.9615902279</c:v>
                </c:pt>
                <c:pt idx="1284">
                  <c:v>868886.10404168069</c:v>
                </c:pt>
                <c:pt idx="1285">
                  <c:v>52533.015904663655</c:v>
                </c:pt>
                <c:pt idx="1286">
                  <c:v>4743532.4999603713</c:v>
                </c:pt>
                <c:pt idx="1287">
                  <c:v>2311915.9447953179</c:v>
                </c:pt>
                <c:pt idx="1288">
                  <c:v>2435879.6825658097</c:v>
                </c:pt>
                <c:pt idx="1289">
                  <c:v>2847885.5519856135</c:v>
                </c:pt>
                <c:pt idx="1290">
                  <c:v>149557.09544899594</c:v>
                </c:pt>
                <c:pt idx="1291">
                  <c:v>164794.02834707109</c:v>
                </c:pt>
                <c:pt idx="1292">
                  <c:v>217708.84220913239</c:v>
                </c:pt>
                <c:pt idx="1293">
                  <c:v>888459.80219823506</c:v>
                </c:pt>
                <c:pt idx="1294">
                  <c:v>335023.53253897349</c:v>
                </c:pt>
                <c:pt idx="1295">
                  <c:v>983635.01744968293</c:v>
                </c:pt>
                <c:pt idx="1296">
                  <c:v>207272.78816683253</c:v>
                </c:pt>
                <c:pt idx="1297">
                  <c:v>797206.47151813738</c:v>
                </c:pt>
                <c:pt idx="1298">
                  <c:v>446524.14918154519</c:v>
                </c:pt>
                <c:pt idx="1299">
                  <c:v>317430.57473423908</c:v>
                </c:pt>
                <c:pt idx="1300">
                  <c:v>8635829.6047470532</c:v>
                </c:pt>
                <c:pt idx="1301">
                  <c:v>624566.84240306588</c:v>
                </c:pt>
                <c:pt idx="1302">
                  <c:v>5146129.6499817614</c:v>
                </c:pt>
                <c:pt idx="1303">
                  <c:v>4428983.059028117</c:v>
                </c:pt>
                <c:pt idx="1304">
                  <c:v>832073.35470913583</c:v>
                </c:pt>
                <c:pt idx="1305">
                  <c:v>231552.26331624761</c:v>
                </c:pt>
                <c:pt idx="1306">
                  <c:v>328984.58071725292</c:v>
                </c:pt>
                <c:pt idx="1307">
                  <c:v>3087684.7630552314</c:v>
                </c:pt>
                <c:pt idx="1308">
                  <c:v>1234201.7972422116</c:v>
                </c:pt>
                <c:pt idx="1309">
                  <c:v>4603394.3608093122</c:v>
                </c:pt>
                <c:pt idx="1310">
                  <c:v>7493903.6760751856</c:v>
                </c:pt>
                <c:pt idx="1311">
                  <c:v>2562385.9477320611</c:v>
                </c:pt>
                <c:pt idx="1312">
                  <c:v>303893.29179314541</c:v>
                </c:pt>
                <c:pt idx="1313">
                  <c:v>822286.6193075059</c:v>
                </c:pt>
                <c:pt idx="1314">
                  <c:v>304602.29978877539</c:v>
                </c:pt>
                <c:pt idx="1315">
                  <c:v>6246852.4813272078</c:v>
                </c:pt>
                <c:pt idx="1316">
                  <c:v>194474.07418664001</c:v>
                </c:pt>
                <c:pt idx="1317">
                  <c:v>403437.84272482531</c:v>
                </c:pt>
                <c:pt idx="1318">
                  <c:v>7631969.5648665093</c:v>
                </c:pt>
                <c:pt idx="1319">
                  <c:v>243815.84892868996</c:v>
                </c:pt>
                <c:pt idx="1320">
                  <c:v>73002.980610458078</c:v>
                </c:pt>
                <c:pt idx="1321">
                  <c:v>3318659.3761382229</c:v>
                </c:pt>
                <c:pt idx="1322">
                  <c:v>312150.41003395896</c:v>
                </c:pt>
                <c:pt idx="1323">
                  <c:v>159451.29277433068</c:v>
                </c:pt>
                <c:pt idx="1324">
                  <c:v>152686.02554542074</c:v>
                </c:pt>
                <c:pt idx="1325">
                  <c:v>178324.34352943237</c:v>
                </c:pt>
                <c:pt idx="1326">
                  <c:v>250511.75967332232</c:v>
                </c:pt>
                <c:pt idx="1327">
                  <c:v>5644490.3464908702</c:v>
                </c:pt>
                <c:pt idx="1328">
                  <c:v>207358.35905502553</c:v>
                </c:pt>
                <c:pt idx="1329">
                  <c:v>1794180.0627313566</c:v>
                </c:pt>
                <c:pt idx="1330">
                  <c:v>1004571.6022200941</c:v>
                </c:pt>
                <c:pt idx="1331">
                  <c:v>2666147.0315388977</c:v>
                </c:pt>
                <c:pt idx="1332">
                  <c:v>123983.25429575965</c:v>
                </c:pt>
                <c:pt idx="1333">
                  <c:v>4137884.117719051</c:v>
                </c:pt>
                <c:pt idx="1334">
                  <c:v>2201688.7587600821</c:v>
                </c:pt>
                <c:pt idx="1335">
                  <c:v>497290.61805260315</c:v>
                </c:pt>
                <c:pt idx="1336">
                  <c:v>781589.9411993667</c:v>
                </c:pt>
                <c:pt idx="1337">
                  <c:v>1222217.6119153735</c:v>
                </c:pt>
                <c:pt idx="1338">
                  <c:v>506522.03982045327</c:v>
                </c:pt>
                <c:pt idx="1339">
                  <c:v>1420773.5719966576</c:v>
                </c:pt>
                <c:pt idx="1340">
                  <c:v>2968735.1374722561</c:v>
                </c:pt>
                <c:pt idx="1341">
                  <c:v>238230.4597974869</c:v>
                </c:pt>
                <c:pt idx="1342">
                  <c:v>96743.922169924597</c:v>
                </c:pt>
                <c:pt idx="1343">
                  <c:v>3846570.8054316067</c:v>
                </c:pt>
                <c:pt idx="1344">
                  <c:v>541175.18288162933</c:v>
                </c:pt>
                <c:pt idx="1345">
                  <c:v>1694304.5272969289</c:v>
                </c:pt>
                <c:pt idx="1346">
                  <c:v>353083.75386531412</c:v>
                </c:pt>
                <c:pt idx="1347">
                  <c:v>164380.66600078507</c:v>
                </c:pt>
                <c:pt idx="1348">
                  <c:v>354439.68575518031</c:v>
                </c:pt>
                <c:pt idx="1349">
                  <c:v>276988.52872315637</c:v>
                </c:pt>
                <c:pt idx="1350">
                  <c:v>70017.536180994794</c:v>
                </c:pt>
                <c:pt idx="1351">
                  <c:v>3085401.170893311</c:v>
                </c:pt>
                <c:pt idx="1352">
                  <c:v>305686.67634933285</c:v>
                </c:pt>
                <c:pt idx="1353">
                  <c:v>194344.45377562856</c:v>
                </c:pt>
                <c:pt idx="1354">
                  <c:v>415827.48313839262</c:v>
                </c:pt>
                <c:pt idx="1355">
                  <c:v>181003.39822748565</c:v>
                </c:pt>
                <c:pt idx="1356">
                  <c:v>5875800.7674187915</c:v>
                </c:pt>
                <c:pt idx="1357">
                  <c:v>902848.71366292774</c:v>
                </c:pt>
                <c:pt idx="1358">
                  <c:v>3098532.2478533764</c:v>
                </c:pt>
                <c:pt idx="1359">
                  <c:v>261044.57540989257</c:v>
                </c:pt>
                <c:pt idx="1360">
                  <c:v>4747288.3820916498</c:v>
                </c:pt>
                <c:pt idx="1361">
                  <c:v>467653.62721873383</c:v>
                </c:pt>
                <c:pt idx="1362">
                  <c:v>4146544.0039596562</c:v>
                </c:pt>
                <c:pt idx="1363">
                  <c:v>1239820.9675184244</c:v>
                </c:pt>
                <c:pt idx="1364">
                  <c:v>276742.28424092551</c:v>
                </c:pt>
                <c:pt idx="1365">
                  <c:v>1015876.7447030079</c:v>
                </c:pt>
                <c:pt idx="1366">
                  <c:v>357544.43236296665</c:v>
                </c:pt>
                <c:pt idx="1367">
                  <c:v>2732193.8571370402</c:v>
                </c:pt>
                <c:pt idx="1368">
                  <c:v>174119.31282554398</c:v>
                </c:pt>
                <c:pt idx="1369">
                  <c:v>6989178.1361188032</c:v>
                </c:pt>
                <c:pt idx="1370">
                  <c:v>387045.39823677536</c:v>
                </c:pt>
                <c:pt idx="1371">
                  <c:v>6560191.5784580074</c:v>
                </c:pt>
                <c:pt idx="1372">
                  <c:v>2696669.7998387842</c:v>
                </c:pt>
                <c:pt idx="1373">
                  <c:v>3592442.2604878237</c:v>
                </c:pt>
                <c:pt idx="1374">
                  <c:v>9761481.3842821494</c:v>
                </c:pt>
                <c:pt idx="1375">
                  <c:v>494173.84259834856</c:v>
                </c:pt>
                <c:pt idx="1376">
                  <c:v>3398549.0483186902</c:v>
                </c:pt>
                <c:pt idx="1377">
                  <c:v>1229829.297090925</c:v>
                </c:pt>
                <c:pt idx="1378">
                  <c:v>1168687.3836929561</c:v>
                </c:pt>
                <c:pt idx="1379">
                  <c:v>966498.63295593322</c:v>
                </c:pt>
                <c:pt idx="1380">
                  <c:v>95687.99565299353</c:v>
                </c:pt>
                <c:pt idx="1381">
                  <c:v>1243639.1078095615</c:v>
                </c:pt>
                <c:pt idx="1382">
                  <c:v>914008.18629846396</c:v>
                </c:pt>
                <c:pt idx="1383">
                  <c:v>4122651.7148057688</c:v>
                </c:pt>
                <c:pt idx="1384">
                  <c:v>2824888.0445557297</c:v>
                </c:pt>
                <c:pt idx="1385">
                  <c:v>502014.51973860653</c:v>
                </c:pt>
                <c:pt idx="1386">
                  <c:v>849891.62893992872</c:v>
                </c:pt>
                <c:pt idx="1387">
                  <c:v>1316110.5925096795</c:v>
                </c:pt>
                <c:pt idx="1388">
                  <c:v>2710908.5184828793</c:v>
                </c:pt>
                <c:pt idx="1389">
                  <c:v>1364454.3136488968</c:v>
                </c:pt>
                <c:pt idx="1390">
                  <c:v>688757.4818260899</c:v>
                </c:pt>
                <c:pt idx="1391">
                  <c:v>2323491.5949170301</c:v>
                </c:pt>
                <c:pt idx="1392">
                  <c:v>1015371.8346944323</c:v>
                </c:pt>
                <c:pt idx="1393">
                  <c:v>47836.173235595888</c:v>
                </c:pt>
                <c:pt idx="1394">
                  <c:v>165518.3464507334</c:v>
                </c:pt>
                <c:pt idx="1395">
                  <c:v>520754.69391139259</c:v>
                </c:pt>
                <c:pt idx="1396">
                  <c:v>3682481.766212807</c:v>
                </c:pt>
                <c:pt idx="1397">
                  <c:v>186096.97014668462</c:v>
                </c:pt>
                <c:pt idx="1398">
                  <c:v>460310.69736727845</c:v>
                </c:pt>
                <c:pt idx="1399">
                  <c:v>212849.79843207361</c:v>
                </c:pt>
                <c:pt idx="1400">
                  <c:v>47496.602592186435</c:v>
                </c:pt>
                <c:pt idx="1401">
                  <c:v>2633479.8037542445</c:v>
                </c:pt>
                <c:pt idx="1402">
                  <c:v>975867.77766285976</c:v>
                </c:pt>
                <c:pt idx="1403">
                  <c:v>403502.30840534449</c:v>
                </c:pt>
                <c:pt idx="1404">
                  <c:v>2197194.0503819762</c:v>
                </c:pt>
                <c:pt idx="1405">
                  <c:v>7922611.9729792448</c:v>
                </c:pt>
                <c:pt idx="1406">
                  <c:v>313594.62727781199</c:v>
                </c:pt>
                <c:pt idx="1407">
                  <c:v>823436.95620107139</c:v>
                </c:pt>
                <c:pt idx="1408">
                  <c:v>1262387.7073446445</c:v>
                </c:pt>
                <c:pt idx="1409">
                  <c:v>162273.95639183756</c:v>
                </c:pt>
                <c:pt idx="1410">
                  <c:v>1825158.4200110985</c:v>
                </c:pt>
                <c:pt idx="1411">
                  <c:v>4527178.3186808005</c:v>
                </c:pt>
                <c:pt idx="1412">
                  <c:v>1449165.5508703163</c:v>
                </c:pt>
                <c:pt idx="1413">
                  <c:v>343957.49088477559</c:v>
                </c:pt>
                <c:pt idx="1414">
                  <c:v>1762571.9829216865</c:v>
                </c:pt>
                <c:pt idx="1415">
                  <c:v>275820.58375921176</c:v>
                </c:pt>
                <c:pt idx="1416">
                  <c:v>546465.88272261631</c:v>
                </c:pt>
                <c:pt idx="1417">
                  <c:v>574924.06658319267</c:v>
                </c:pt>
                <c:pt idx="1418">
                  <c:v>5797553.1882499112</c:v>
                </c:pt>
                <c:pt idx="1419">
                  <c:v>763223.76466991135</c:v>
                </c:pt>
                <c:pt idx="1420">
                  <c:v>257599.35718668383</c:v>
                </c:pt>
                <c:pt idx="1421">
                  <c:v>7335942.2816628208</c:v>
                </c:pt>
                <c:pt idx="1422">
                  <c:v>210698.41253584501</c:v>
                </c:pt>
                <c:pt idx="1423">
                  <c:v>107457.68233291218</c:v>
                </c:pt>
                <c:pt idx="1424">
                  <c:v>338372.38432128384</c:v>
                </c:pt>
                <c:pt idx="1425">
                  <c:v>3497912.2732594917</c:v>
                </c:pt>
                <c:pt idx="1426">
                  <c:v>644264.09421150701</c:v>
                </c:pt>
                <c:pt idx="1427">
                  <c:v>985640.76940606034</c:v>
                </c:pt>
                <c:pt idx="1428">
                  <c:v>8174226.5663681449</c:v>
                </c:pt>
                <c:pt idx="1429">
                  <c:v>1038915.9319542678</c:v>
                </c:pt>
                <c:pt idx="1430">
                  <c:v>2011511.1821086383</c:v>
                </c:pt>
                <c:pt idx="1431">
                  <c:v>1220021.3494128124</c:v>
                </c:pt>
                <c:pt idx="1432">
                  <c:v>417458.19843825023</c:v>
                </c:pt>
                <c:pt idx="1433">
                  <c:v>168726.57432747763</c:v>
                </c:pt>
                <c:pt idx="1434">
                  <c:v>712763.60335427325</c:v>
                </c:pt>
                <c:pt idx="1435">
                  <c:v>2048476.3129315982</c:v>
                </c:pt>
                <c:pt idx="1436">
                  <c:v>1409072.81352247</c:v>
                </c:pt>
                <c:pt idx="1437">
                  <c:v>378460.38280395459</c:v>
                </c:pt>
                <c:pt idx="1438">
                  <c:v>65369.80248131659</c:v>
                </c:pt>
                <c:pt idx="1439">
                  <c:v>419653.05893804645</c:v>
                </c:pt>
                <c:pt idx="1440">
                  <c:v>5264418.1530577941</c:v>
                </c:pt>
                <c:pt idx="1441">
                  <c:v>1586260.459476006</c:v>
                </c:pt>
                <c:pt idx="1442">
                  <c:v>958539.18931856647</c:v>
                </c:pt>
                <c:pt idx="1443">
                  <c:v>186356.81756199023</c:v>
                </c:pt>
                <c:pt idx="1444">
                  <c:v>5207964.911642245</c:v>
                </c:pt>
                <c:pt idx="1445">
                  <c:v>672710.17959319381</c:v>
                </c:pt>
                <c:pt idx="1446">
                  <c:v>3077604.8253219798</c:v>
                </c:pt>
                <c:pt idx="1447">
                  <c:v>4099568.2476104833</c:v>
                </c:pt>
                <c:pt idx="1448">
                  <c:v>1746953.6663061683</c:v>
                </c:pt>
                <c:pt idx="1449">
                  <c:v>335224.36280202464</c:v>
                </c:pt>
                <c:pt idx="1450">
                  <c:v>137684.36477547608</c:v>
                </c:pt>
                <c:pt idx="1451">
                  <c:v>1134440.4756788961</c:v>
                </c:pt>
                <c:pt idx="1452">
                  <c:v>6128779.5603017202</c:v>
                </c:pt>
                <c:pt idx="1453">
                  <c:v>2138062.3984760912</c:v>
                </c:pt>
                <c:pt idx="1454">
                  <c:v>190361.93978939397</c:v>
                </c:pt>
                <c:pt idx="1455">
                  <c:v>1794594.9238073917</c:v>
                </c:pt>
                <c:pt idx="1456">
                  <c:v>6171049.2951302314</c:v>
                </c:pt>
                <c:pt idx="1457">
                  <c:v>126626.45354267539</c:v>
                </c:pt>
                <c:pt idx="1458">
                  <c:v>1935051.9697814779</c:v>
                </c:pt>
                <c:pt idx="1459">
                  <c:v>1161468.6246423938</c:v>
                </c:pt>
                <c:pt idx="1460">
                  <c:v>422166.33352493506</c:v>
                </c:pt>
                <c:pt idx="1461">
                  <c:v>2791704.175300248</c:v>
                </c:pt>
                <c:pt idx="1462">
                  <c:v>115563.21955545236</c:v>
                </c:pt>
                <c:pt idx="1463">
                  <c:v>343184.9974703613</c:v>
                </c:pt>
                <c:pt idx="1464">
                  <c:v>5600049.4431473901</c:v>
                </c:pt>
                <c:pt idx="1465">
                  <c:v>1039204.310072233</c:v>
                </c:pt>
                <c:pt idx="1466">
                  <c:v>1765999.2965550139</c:v>
                </c:pt>
                <c:pt idx="1467">
                  <c:v>1112405.9506510342</c:v>
                </c:pt>
                <c:pt idx="1468">
                  <c:v>801548.50016990886</c:v>
                </c:pt>
                <c:pt idx="1469">
                  <c:v>1017895.9952048048</c:v>
                </c:pt>
                <c:pt idx="1470">
                  <c:v>525549.88826226746</c:v>
                </c:pt>
                <c:pt idx="1471">
                  <c:v>6874034.0333906012</c:v>
                </c:pt>
                <c:pt idx="1472">
                  <c:v>2738252.3639278444</c:v>
                </c:pt>
                <c:pt idx="1473">
                  <c:v>938396.9809417302</c:v>
                </c:pt>
                <c:pt idx="1474">
                  <c:v>2121172.505234431</c:v>
                </c:pt>
                <c:pt idx="1475">
                  <c:v>6571469.7637763806</c:v>
                </c:pt>
                <c:pt idx="1476">
                  <c:v>912146.59898028744</c:v>
                </c:pt>
                <c:pt idx="1477">
                  <c:v>302381.33486959292</c:v>
                </c:pt>
                <c:pt idx="1478">
                  <c:v>443956.84607530863</c:v>
                </c:pt>
                <c:pt idx="1479">
                  <c:v>1552250.1304721546</c:v>
                </c:pt>
                <c:pt idx="1480">
                  <c:v>3440461.6462030886</c:v>
                </c:pt>
                <c:pt idx="1481">
                  <c:v>5628959.5268970318</c:v>
                </c:pt>
                <c:pt idx="1482">
                  <c:v>334127.9308674488</c:v>
                </c:pt>
                <c:pt idx="1483">
                  <c:v>3515539.8655706402</c:v>
                </c:pt>
                <c:pt idx="1484">
                  <c:v>366342.74984412245</c:v>
                </c:pt>
                <c:pt idx="1485">
                  <c:v>1663241.2046250205</c:v>
                </c:pt>
                <c:pt idx="1486">
                  <c:v>864019.9579100206</c:v>
                </c:pt>
                <c:pt idx="1487">
                  <c:v>601096.78653657227</c:v>
                </c:pt>
                <c:pt idx="1488">
                  <c:v>59122.700486679707</c:v>
                </c:pt>
                <c:pt idx="1489">
                  <c:v>1964115.5582442491</c:v>
                </c:pt>
                <c:pt idx="1490">
                  <c:v>95701.731793978339</c:v>
                </c:pt>
                <c:pt idx="1491">
                  <c:v>1080775.2901427753</c:v>
                </c:pt>
                <c:pt idx="1492">
                  <c:v>2653544.8812773577</c:v>
                </c:pt>
                <c:pt idx="1493">
                  <c:v>37677.020192519063</c:v>
                </c:pt>
                <c:pt idx="1494">
                  <c:v>3764964.5008159676</c:v>
                </c:pt>
                <c:pt idx="1495">
                  <c:v>9947740.7679526173</c:v>
                </c:pt>
                <c:pt idx="1496">
                  <c:v>2060624.5079619824</c:v>
                </c:pt>
                <c:pt idx="1497">
                  <c:v>1166937.1895159399</c:v>
                </c:pt>
                <c:pt idx="1498">
                  <c:v>2100248.7611530554</c:v>
                </c:pt>
                <c:pt idx="1499">
                  <c:v>546263.56925491488</c:v>
                </c:pt>
                <c:pt idx="1500">
                  <c:v>809954.30953260243</c:v>
                </c:pt>
                <c:pt idx="1501">
                  <c:v>1679896.3118695582</c:v>
                </c:pt>
                <c:pt idx="1502">
                  <c:v>1309578.062298794</c:v>
                </c:pt>
                <c:pt idx="1503">
                  <c:v>735451.06643085601</c:v>
                </c:pt>
                <c:pt idx="1504">
                  <c:v>2451718.9279488912</c:v>
                </c:pt>
                <c:pt idx="1505">
                  <c:v>716680.30445975857</c:v>
                </c:pt>
                <c:pt idx="1506">
                  <c:v>3400288.975058238</c:v>
                </c:pt>
                <c:pt idx="1507">
                  <c:v>5861129.4741988778</c:v>
                </c:pt>
                <c:pt idx="1508">
                  <c:v>398341.4247924817</c:v>
                </c:pt>
                <c:pt idx="1509">
                  <c:v>98097.823207161477</c:v>
                </c:pt>
                <c:pt idx="1510">
                  <c:v>4995349.6010918189</c:v>
                </c:pt>
                <c:pt idx="1511">
                  <c:v>571378.5147186399</c:v>
                </c:pt>
                <c:pt idx="1512">
                  <c:v>960923.70725395321</c:v>
                </c:pt>
                <c:pt idx="1513">
                  <c:v>672415.84387298988</c:v>
                </c:pt>
                <c:pt idx="1514">
                  <c:v>320786.16296024708</c:v>
                </c:pt>
                <c:pt idx="1515">
                  <c:v>1254955.2901515898</c:v>
                </c:pt>
                <c:pt idx="1516">
                  <c:v>451159.79602525162</c:v>
                </c:pt>
                <c:pt idx="1517">
                  <c:v>3763803.3162237797</c:v>
                </c:pt>
                <c:pt idx="1518">
                  <c:v>555226.22703198413</c:v>
                </c:pt>
                <c:pt idx="1519">
                  <c:v>201564.0002226177</c:v>
                </c:pt>
                <c:pt idx="1520">
                  <c:v>47411.642843816895</c:v>
                </c:pt>
                <c:pt idx="1521">
                  <c:v>4669347.8362525972</c:v>
                </c:pt>
                <c:pt idx="1522">
                  <c:v>44987.647732554811</c:v>
                </c:pt>
                <c:pt idx="1523">
                  <c:v>619728.46684090456</c:v>
                </c:pt>
                <c:pt idx="1524">
                  <c:v>466861.53718552249</c:v>
                </c:pt>
                <c:pt idx="1525">
                  <c:v>2684182.7356906803</c:v>
                </c:pt>
                <c:pt idx="1526">
                  <c:v>803947.18439170276</c:v>
                </c:pt>
                <c:pt idx="1527">
                  <c:v>278766.03734816657</c:v>
                </c:pt>
                <c:pt idx="1528">
                  <c:v>1818778.8549931161</c:v>
                </c:pt>
                <c:pt idx="1529">
                  <c:v>99157.004253151623</c:v>
                </c:pt>
                <c:pt idx="1530">
                  <c:v>412075.88976416487</c:v>
                </c:pt>
                <c:pt idx="1531">
                  <c:v>4569689.1332222819</c:v>
                </c:pt>
                <c:pt idx="1532">
                  <c:v>218651.66335033879</c:v>
                </c:pt>
                <c:pt idx="1533">
                  <c:v>2073764.1342548472</c:v>
                </c:pt>
                <c:pt idx="1534">
                  <c:v>3145024.7170031173</c:v>
                </c:pt>
                <c:pt idx="1535">
                  <c:v>2677305.4657081119</c:v>
                </c:pt>
                <c:pt idx="1536">
                  <c:v>246141.87871137779</c:v>
                </c:pt>
                <c:pt idx="1537">
                  <c:v>5727799.9300962007</c:v>
                </c:pt>
                <c:pt idx="1538">
                  <c:v>2472622.9126800629</c:v>
                </c:pt>
                <c:pt idx="1539">
                  <c:v>2326762.7839437756</c:v>
                </c:pt>
                <c:pt idx="1540">
                  <c:v>4025117.2848113049</c:v>
                </c:pt>
                <c:pt idx="1541">
                  <c:v>348992.81992624863</c:v>
                </c:pt>
                <c:pt idx="1542">
                  <c:v>1140650.5010083327</c:v>
                </c:pt>
                <c:pt idx="1543">
                  <c:v>5571666.3856120994</c:v>
                </c:pt>
                <c:pt idx="1544">
                  <c:v>2350697.3279888881</c:v>
                </c:pt>
                <c:pt idx="1545">
                  <c:v>490490.33075858286</c:v>
                </c:pt>
                <c:pt idx="1546">
                  <c:v>960397.47587735148</c:v>
                </c:pt>
                <c:pt idx="1547">
                  <c:v>4438155.9959655376</c:v>
                </c:pt>
                <c:pt idx="1548">
                  <c:v>5101613.8819207</c:v>
                </c:pt>
                <c:pt idx="1549">
                  <c:v>6978536.3300867314</c:v>
                </c:pt>
                <c:pt idx="1550">
                  <c:v>4306970.7186807003</c:v>
                </c:pt>
                <c:pt idx="1551">
                  <c:v>5034715.9647779232</c:v>
                </c:pt>
                <c:pt idx="1552">
                  <c:v>585024.22420875682</c:v>
                </c:pt>
                <c:pt idx="1553">
                  <c:v>409583.35502380144</c:v>
                </c:pt>
                <c:pt idx="1554">
                  <c:v>1221603.1050675099</c:v>
                </c:pt>
                <c:pt idx="1555">
                  <c:v>67072.958668320149</c:v>
                </c:pt>
                <c:pt idx="1556">
                  <c:v>2326412.892514071</c:v>
                </c:pt>
                <c:pt idx="1557">
                  <c:v>7733455.2828697944</c:v>
                </c:pt>
                <c:pt idx="1558">
                  <c:v>236307.83547906141</c:v>
                </c:pt>
                <c:pt idx="1559">
                  <c:v>125278.42715394328</c:v>
                </c:pt>
                <c:pt idx="1560">
                  <c:v>177722.28696390058</c:v>
                </c:pt>
                <c:pt idx="1561">
                  <c:v>533622.12448304461</c:v>
                </c:pt>
                <c:pt idx="1562">
                  <c:v>2455805.0800793101</c:v>
                </c:pt>
                <c:pt idx="1563">
                  <c:v>4553704.5657808604</c:v>
                </c:pt>
                <c:pt idx="1564">
                  <c:v>713814.64195949456</c:v>
                </c:pt>
                <c:pt idx="1565">
                  <c:v>1100236.2071937416</c:v>
                </c:pt>
                <c:pt idx="1566">
                  <c:v>553149.34353605646</c:v>
                </c:pt>
                <c:pt idx="1567">
                  <c:v>394198.76926427451</c:v>
                </c:pt>
                <c:pt idx="1568">
                  <c:v>175082.20481825751</c:v>
                </c:pt>
                <c:pt idx="1569">
                  <c:v>277107.63158527203</c:v>
                </c:pt>
                <c:pt idx="1570">
                  <c:v>110635.46286689333</c:v>
                </c:pt>
                <c:pt idx="1571">
                  <c:v>1122489.2060783608</c:v>
                </c:pt>
                <c:pt idx="1572">
                  <c:v>544931.61586516909</c:v>
                </c:pt>
                <c:pt idx="1573">
                  <c:v>259369.70771111784</c:v>
                </c:pt>
                <c:pt idx="1574">
                  <c:v>608589.58628085023</c:v>
                </c:pt>
                <c:pt idx="1575">
                  <c:v>1032998.4464069814</c:v>
                </c:pt>
                <c:pt idx="1576">
                  <c:v>477527.21093670779</c:v>
                </c:pt>
                <c:pt idx="1577">
                  <c:v>564971.52637640596</c:v>
                </c:pt>
                <c:pt idx="1578">
                  <c:v>54985.259921017285</c:v>
                </c:pt>
                <c:pt idx="1579">
                  <c:v>819950.44619466958</c:v>
                </c:pt>
                <c:pt idx="1580">
                  <c:v>437812.87303104386</c:v>
                </c:pt>
                <c:pt idx="1581">
                  <c:v>1985666.9049851901</c:v>
                </c:pt>
                <c:pt idx="1582">
                  <c:v>679345.86380026222</c:v>
                </c:pt>
                <c:pt idx="1583">
                  <c:v>1675741.2473656458</c:v>
                </c:pt>
                <c:pt idx="1584">
                  <c:v>2332112.5361062693</c:v>
                </c:pt>
                <c:pt idx="1585">
                  <c:v>457450.48569695308</c:v>
                </c:pt>
                <c:pt idx="1586">
                  <c:v>1132381.2767977878</c:v>
                </c:pt>
                <c:pt idx="1587">
                  <c:v>3668971.8118694099</c:v>
                </c:pt>
                <c:pt idx="1588">
                  <c:v>573615.58177519077</c:v>
                </c:pt>
                <c:pt idx="1589">
                  <c:v>223618.84542301527</c:v>
                </c:pt>
                <c:pt idx="1590">
                  <c:v>684128.29577820713</c:v>
                </c:pt>
                <c:pt idx="1591">
                  <c:v>173830.50850659166</c:v>
                </c:pt>
                <c:pt idx="1592">
                  <c:v>4297666.4078154508</c:v>
                </c:pt>
                <c:pt idx="1593">
                  <c:v>1290359.0398583163</c:v>
                </c:pt>
                <c:pt idx="1594">
                  <c:v>6119339.7734619118</c:v>
                </c:pt>
                <c:pt idx="1595">
                  <c:v>974772.59429328248</c:v>
                </c:pt>
                <c:pt idx="1596">
                  <c:v>2002375.8097822221</c:v>
                </c:pt>
                <c:pt idx="1597">
                  <c:v>1746108.9988264421</c:v>
                </c:pt>
                <c:pt idx="1598">
                  <c:v>2212215.0864589536</c:v>
                </c:pt>
                <c:pt idx="1599">
                  <c:v>562761.58853320545</c:v>
                </c:pt>
                <c:pt idx="1600">
                  <c:v>1176869.1167268723</c:v>
                </c:pt>
                <c:pt idx="1601">
                  <c:v>118178.25749578337</c:v>
                </c:pt>
                <c:pt idx="1602">
                  <c:v>2901846.6638142713</c:v>
                </c:pt>
                <c:pt idx="1603">
                  <c:v>2231486.6522418526</c:v>
                </c:pt>
                <c:pt idx="1604">
                  <c:v>295279.65736486873</c:v>
                </c:pt>
                <c:pt idx="1605">
                  <c:v>48470.888039843041</c:v>
                </c:pt>
                <c:pt idx="1606">
                  <c:v>819262.76792316022</c:v>
                </c:pt>
                <c:pt idx="1607">
                  <c:v>374281.85461490846</c:v>
                </c:pt>
                <c:pt idx="1608">
                  <c:v>141372.57400147221</c:v>
                </c:pt>
                <c:pt idx="1609">
                  <c:v>620144.64516249055</c:v>
                </c:pt>
                <c:pt idx="1610">
                  <c:v>7087547.5656517912</c:v>
                </c:pt>
                <c:pt idx="1611">
                  <c:v>458318.80534535123</c:v>
                </c:pt>
                <c:pt idx="1612">
                  <c:v>824128.63384271599</c:v>
                </c:pt>
                <c:pt idx="1613">
                  <c:v>8000899.4070145963</c:v>
                </c:pt>
                <c:pt idx="1614">
                  <c:v>5802919.4034099923</c:v>
                </c:pt>
                <c:pt idx="1615">
                  <c:v>804544.82292715379</c:v>
                </c:pt>
                <c:pt idx="1616">
                  <c:v>4239441.4050795557</c:v>
                </c:pt>
                <c:pt idx="1617">
                  <c:v>783729.1425022441</c:v>
                </c:pt>
                <c:pt idx="1618">
                  <c:v>436510.1584791955</c:v>
                </c:pt>
                <c:pt idx="1619">
                  <c:v>500161.22227504454</c:v>
                </c:pt>
                <c:pt idx="1620">
                  <c:v>2090923.7733617302</c:v>
                </c:pt>
                <c:pt idx="1621">
                  <c:v>188934.49012839812</c:v>
                </c:pt>
                <c:pt idx="1622">
                  <c:v>733284.86975588137</c:v>
                </c:pt>
                <c:pt idx="1623">
                  <c:v>203878.17152353792</c:v>
                </c:pt>
                <c:pt idx="1624">
                  <c:v>2799261.2108544149</c:v>
                </c:pt>
                <c:pt idx="1625">
                  <c:v>830307.88096397638</c:v>
                </c:pt>
                <c:pt idx="1626">
                  <c:v>5089023.4071529442</c:v>
                </c:pt>
                <c:pt idx="1627">
                  <c:v>2008042.912354094</c:v>
                </c:pt>
                <c:pt idx="1628">
                  <c:v>689640.91412659094</c:v>
                </c:pt>
                <c:pt idx="1629">
                  <c:v>4037799.5014018244</c:v>
                </c:pt>
                <c:pt idx="1630">
                  <c:v>162912.56838213326</c:v>
                </c:pt>
                <c:pt idx="1631">
                  <c:v>1509828.4073431049</c:v>
                </c:pt>
                <c:pt idx="1632">
                  <c:v>1117058.5455674755</c:v>
                </c:pt>
                <c:pt idx="1633">
                  <c:v>2746638.5918104807</c:v>
                </c:pt>
                <c:pt idx="1634">
                  <c:v>750223.20167160395</c:v>
                </c:pt>
                <c:pt idx="1635">
                  <c:v>946873.41309089796</c:v>
                </c:pt>
                <c:pt idx="1636">
                  <c:v>299861.35259473906</c:v>
                </c:pt>
                <c:pt idx="1637">
                  <c:v>321466.46876383619</c:v>
                </c:pt>
                <c:pt idx="1638">
                  <c:v>1565579.7128968264</c:v>
                </c:pt>
                <c:pt idx="1639">
                  <c:v>6888574.9782072222</c:v>
                </c:pt>
                <c:pt idx="1640">
                  <c:v>1682432.8045159611</c:v>
                </c:pt>
                <c:pt idx="1641">
                  <c:v>1264180.9701398916</c:v>
                </c:pt>
                <c:pt idx="1642">
                  <c:v>2230847.2797423666</c:v>
                </c:pt>
                <c:pt idx="1643">
                  <c:v>159215.40109695063</c:v>
                </c:pt>
                <c:pt idx="1644">
                  <c:v>5740443.5430688672</c:v>
                </c:pt>
                <c:pt idx="1645">
                  <c:v>480594.91421280708</c:v>
                </c:pt>
                <c:pt idx="1646">
                  <c:v>4278759.1337136235</c:v>
                </c:pt>
                <c:pt idx="1647">
                  <c:v>2106046.6651894422</c:v>
                </c:pt>
                <c:pt idx="1648">
                  <c:v>90893.464093147966</c:v>
                </c:pt>
                <c:pt idx="1649">
                  <c:v>2569805.4277062789</c:v>
                </c:pt>
                <c:pt idx="1650">
                  <c:v>1984552.2077166443</c:v>
                </c:pt>
                <c:pt idx="1651">
                  <c:v>408181.602322397</c:v>
                </c:pt>
                <c:pt idx="1652">
                  <c:v>305364.78092943039</c:v>
                </c:pt>
                <c:pt idx="1653">
                  <c:v>5559921.1599475434</c:v>
                </c:pt>
                <c:pt idx="1654">
                  <c:v>699777.4353783204</c:v>
                </c:pt>
                <c:pt idx="1655">
                  <c:v>1343435.3708955368</c:v>
                </c:pt>
                <c:pt idx="1656">
                  <c:v>6456981.4558179677</c:v>
                </c:pt>
                <c:pt idx="1657">
                  <c:v>1185148.9140508363</c:v>
                </c:pt>
                <c:pt idx="1658">
                  <c:v>1532324.747214155</c:v>
                </c:pt>
                <c:pt idx="1659">
                  <c:v>3964661.8931568661</c:v>
                </c:pt>
                <c:pt idx="1660">
                  <c:v>1313580.7117554648</c:v>
                </c:pt>
                <c:pt idx="1661">
                  <c:v>6003636.8202029746</c:v>
                </c:pt>
                <c:pt idx="1662">
                  <c:v>449685.76861219242</c:v>
                </c:pt>
                <c:pt idx="1663">
                  <c:v>1965458.8731865541</c:v>
                </c:pt>
                <c:pt idx="1664">
                  <c:v>437472.09430200467</c:v>
                </c:pt>
                <c:pt idx="1665">
                  <c:v>8292066.2882101089</c:v>
                </c:pt>
                <c:pt idx="1666">
                  <c:v>1632605.8585741778</c:v>
                </c:pt>
                <c:pt idx="1667">
                  <c:v>7613747.6717744572</c:v>
                </c:pt>
                <c:pt idx="1668">
                  <c:v>4649626.5137187559</c:v>
                </c:pt>
                <c:pt idx="1669">
                  <c:v>4517080.1768820873</c:v>
                </c:pt>
                <c:pt idx="1670">
                  <c:v>237704.97321716193</c:v>
                </c:pt>
                <c:pt idx="1671">
                  <c:v>3110458.1895957007</c:v>
                </c:pt>
                <c:pt idx="1672">
                  <c:v>767244.77909294551</c:v>
                </c:pt>
                <c:pt idx="1673">
                  <c:v>5255044.2135527702</c:v>
                </c:pt>
                <c:pt idx="1674">
                  <c:v>316331.34980090492</c:v>
                </c:pt>
                <c:pt idx="1675">
                  <c:v>1145229.303010572</c:v>
                </c:pt>
                <c:pt idx="1676">
                  <c:v>192852.12690661475</c:v>
                </c:pt>
                <c:pt idx="1677">
                  <c:v>5965831.7096003201</c:v>
                </c:pt>
                <c:pt idx="1678">
                  <c:v>506000.14281256561</c:v>
                </c:pt>
                <c:pt idx="1679">
                  <c:v>367715.56895009696</c:v>
                </c:pt>
                <c:pt idx="1680">
                  <c:v>113001.92329574263</c:v>
                </c:pt>
                <c:pt idx="1681">
                  <c:v>4195810.2365511153</c:v>
                </c:pt>
                <c:pt idx="1682">
                  <c:v>2884600.9583243886</c:v>
                </c:pt>
                <c:pt idx="1683">
                  <c:v>7518321.9187931307</c:v>
                </c:pt>
                <c:pt idx="1684">
                  <c:v>373235.38244126632</c:v>
                </c:pt>
                <c:pt idx="1685">
                  <c:v>3258862.6801063013</c:v>
                </c:pt>
                <c:pt idx="1686">
                  <c:v>2714163.679884077</c:v>
                </c:pt>
                <c:pt idx="1687">
                  <c:v>7132822.3622471029</c:v>
                </c:pt>
                <c:pt idx="1688">
                  <c:v>1739475.2373281028</c:v>
                </c:pt>
                <c:pt idx="1689">
                  <c:v>295328.96393597347</c:v>
                </c:pt>
                <c:pt idx="1690">
                  <c:v>1715375.2151090004</c:v>
                </c:pt>
                <c:pt idx="1691">
                  <c:v>2692048.304819338</c:v>
                </c:pt>
                <c:pt idx="1692">
                  <c:v>1542546.4522795039</c:v>
                </c:pt>
                <c:pt idx="1693">
                  <c:v>467092.5540123026</c:v>
                </c:pt>
                <c:pt idx="1694">
                  <c:v>614967.24056910141</c:v>
                </c:pt>
                <c:pt idx="1695">
                  <c:v>1067793.6852348556</c:v>
                </c:pt>
                <c:pt idx="1696">
                  <c:v>735157.77756140893</c:v>
                </c:pt>
                <c:pt idx="1697">
                  <c:v>9878444.2985428423</c:v>
                </c:pt>
                <c:pt idx="1698">
                  <c:v>5975838.2445698623</c:v>
                </c:pt>
                <c:pt idx="1699">
                  <c:v>82944.715187599417</c:v>
                </c:pt>
                <c:pt idx="1700">
                  <c:v>898904.33007456537</c:v>
                </c:pt>
                <c:pt idx="1701">
                  <c:v>59980.02749440851</c:v>
                </c:pt>
                <c:pt idx="1702">
                  <c:v>627260.08532224887</c:v>
                </c:pt>
                <c:pt idx="1703">
                  <c:v>2620763.0501257163</c:v>
                </c:pt>
                <c:pt idx="1704">
                  <c:v>7136114.4045556961</c:v>
                </c:pt>
                <c:pt idx="1705">
                  <c:v>805881.31067266129</c:v>
                </c:pt>
                <c:pt idx="1706">
                  <c:v>9822733.5110029038</c:v>
                </c:pt>
                <c:pt idx="1707">
                  <c:v>621596.41463516513</c:v>
                </c:pt>
                <c:pt idx="1708">
                  <c:v>555886.48524201277</c:v>
                </c:pt>
                <c:pt idx="1709">
                  <c:v>256496.91557798395</c:v>
                </c:pt>
                <c:pt idx="1710">
                  <c:v>4510304.9619107675</c:v>
                </c:pt>
                <c:pt idx="1711">
                  <c:v>3233957.1308097374</c:v>
                </c:pt>
                <c:pt idx="1712">
                  <c:v>2647106.0946799335</c:v>
                </c:pt>
                <c:pt idx="1713">
                  <c:v>1437477.1130672272</c:v>
                </c:pt>
                <c:pt idx="1714">
                  <c:v>81009.18422257436</c:v>
                </c:pt>
                <c:pt idx="1715">
                  <c:v>229987.6876966565</c:v>
                </c:pt>
                <c:pt idx="1716">
                  <c:v>2042149.2167338149</c:v>
                </c:pt>
                <c:pt idx="1717">
                  <c:v>1035397.7722994576</c:v>
                </c:pt>
                <c:pt idx="1718">
                  <c:v>209302.3466483877</c:v>
                </c:pt>
                <c:pt idx="1719">
                  <c:v>1519445.6005076959</c:v>
                </c:pt>
                <c:pt idx="1720">
                  <c:v>325101.1666920053</c:v>
                </c:pt>
                <c:pt idx="1721">
                  <c:v>765680.31036895327</c:v>
                </c:pt>
                <c:pt idx="1722">
                  <c:v>1794474.7917897583</c:v>
                </c:pt>
                <c:pt idx="1723">
                  <c:v>4927019.5755127762</c:v>
                </c:pt>
                <c:pt idx="1724">
                  <c:v>346660.60158750019</c:v>
                </c:pt>
                <c:pt idx="1725">
                  <c:v>396744.66600610595</c:v>
                </c:pt>
                <c:pt idx="1726">
                  <c:v>1031955.7833775268</c:v>
                </c:pt>
                <c:pt idx="1727">
                  <c:v>6150420.4005262591</c:v>
                </c:pt>
                <c:pt idx="1728">
                  <c:v>190527.27441637259</c:v>
                </c:pt>
                <c:pt idx="1729">
                  <c:v>1355801.551793905</c:v>
                </c:pt>
                <c:pt idx="1730">
                  <c:v>5718313.4483737862</c:v>
                </c:pt>
                <c:pt idx="1731">
                  <c:v>2534321.3687135219</c:v>
                </c:pt>
                <c:pt idx="1732">
                  <c:v>412195.82752930588</c:v>
                </c:pt>
                <c:pt idx="1733">
                  <c:v>496281.27827663289</c:v>
                </c:pt>
                <c:pt idx="1734">
                  <c:v>195128.35964939796</c:v>
                </c:pt>
                <c:pt idx="1735">
                  <c:v>2384494.5563433371</c:v>
                </c:pt>
                <c:pt idx="1736">
                  <c:v>5075110.0623337533</c:v>
                </c:pt>
                <c:pt idx="1737">
                  <c:v>3585794.7670338373</c:v>
                </c:pt>
                <c:pt idx="1738">
                  <c:v>123119.14518267108</c:v>
                </c:pt>
                <c:pt idx="1739">
                  <c:v>2378392.3046723679</c:v>
                </c:pt>
                <c:pt idx="1740">
                  <c:v>6664512.5662852162</c:v>
                </c:pt>
                <c:pt idx="1741">
                  <c:v>1056901.0973111319</c:v>
                </c:pt>
                <c:pt idx="1742">
                  <c:v>2470505.2449597199</c:v>
                </c:pt>
                <c:pt idx="1743">
                  <c:v>61240.547369692576</c:v>
                </c:pt>
                <c:pt idx="1744">
                  <c:v>1633603.7391143683</c:v>
                </c:pt>
                <c:pt idx="1745">
                  <c:v>637480.39768713852</c:v>
                </c:pt>
                <c:pt idx="1746">
                  <c:v>6126388.4827686418</c:v>
                </c:pt>
                <c:pt idx="1747">
                  <c:v>2210016.4621224068</c:v>
                </c:pt>
                <c:pt idx="1748">
                  <c:v>296361.87201924872</c:v>
                </c:pt>
                <c:pt idx="1749">
                  <c:v>153306.67619854253</c:v>
                </c:pt>
                <c:pt idx="1750">
                  <c:v>223538.77039833003</c:v>
                </c:pt>
                <c:pt idx="1751">
                  <c:v>270665.97582211008</c:v>
                </c:pt>
                <c:pt idx="1752">
                  <c:v>2017050.0788736395</c:v>
                </c:pt>
                <c:pt idx="1753">
                  <c:v>982854.35001236771</c:v>
                </c:pt>
                <c:pt idx="1754">
                  <c:v>875945.36594829091</c:v>
                </c:pt>
                <c:pt idx="1755">
                  <c:v>1345850.9104004721</c:v>
                </c:pt>
                <c:pt idx="1756">
                  <c:v>509666.06041960773</c:v>
                </c:pt>
                <c:pt idx="1757">
                  <c:v>676296.16114511201</c:v>
                </c:pt>
                <c:pt idx="1758">
                  <c:v>515314.8479883548</c:v>
                </c:pt>
                <c:pt idx="1759">
                  <c:v>5392309.6527013285</c:v>
                </c:pt>
                <c:pt idx="1760">
                  <c:v>238336.69851799691</c:v>
                </c:pt>
                <c:pt idx="1761">
                  <c:v>1004307.0890891617</c:v>
                </c:pt>
                <c:pt idx="1762">
                  <c:v>575591.99632695306</c:v>
                </c:pt>
                <c:pt idx="1763">
                  <c:v>336014.19600055343</c:v>
                </c:pt>
                <c:pt idx="1764">
                  <c:v>172895.0385371632</c:v>
                </c:pt>
                <c:pt idx="1765">
                  <c:v>111937.32581369417</c:v>
                </c:pt>
                <c:pt idx="1766">
                  <c:v>99043.65285560982</c:v>
                </c:pt>
                <c:pt idx="1767">
                  <c:v>3471460.4428892974</c:v>
                </c:pt>
                <c:pt idx="1768">
                  <c:v>218208.83221454322</c:v>
                </c:pt>
                <c:pt idx="1769">
                  <c:v>8026549.8555298112</c:v>
                </c:pt>
                <c:pt idx="1770">
                  <c:v>2328725.1107053258</c:v>
                </c:pt>
                <c:pt idx="1771">
                  <c:v>2961967.9133056593</c:v>
                </c:pt>
                <c:pt idx="1772">
                  <c:v>465164.1208294846</c:v>
                </c:pt>
                <c:pt idx="1773">
                  <c:v>1458727.2735910744</c:v>
                </c:pt>
                <c:pt idx="1774">
                  <c:v>796086.07440909708</c:v>
                </c:pt>
                <c:pt idx="1775">
                  <c:v>3824151.0925688962</c:v>
                </c:pt>
                <c:pt idx="1776">
                  <c:v>5281119.600267469</c:v>
                </c:pt>
                <c:pt idx="1777">
                  <c:v>322824.34765125701</c:v>
                </c:pt>
                <c:pt idx="1778">
                  <c:v>2650021.4467833415</c:v>
                </c:pt>
                <c:pt idx="1779">
                  <c:v>209885.34158697099</c:v>
                </c:pt>
                <c:pt idx="1780">
                  <c:v>1475869.5852570825</c:v>
                </c:pt>
                <c:pt idx="1781">
                  <c:v>513229.60655186209</c:v>
                </c:pt>
                <c:pt idx="1782">
                  <c:v>510613.34712552809</c:v>
                </c:pt>
                <c:pt idx="1783">
                  <c:v>3858361.6384101412</c:v>
                </c:pt>
                <c:pt idx="1784">
                  <c:v>231661.76580737979</c:v>
                </c:pt>
                <c:pt idx="1785">
                  <c:v>665802.98997077125</c:v>
                </c:pt>
                <c:pt idx="1786">
                  <c:v>2735290.3679401027</c:v>
                </c:pt>
                <c:pt idx="1787">
                  <c:v>708363.0813302052</c:v>
                </c:pt>
                <c:pt idx="1788">
                  <c:v>609791.9803907834</c:v>
                </c:pt>
                <c:pt idx="1789">
                  <c:v>1518608.1122296657</c:v>
                </c:pt>
                <c:pt idx="1790">
                  <c:v>423565.90211133799</c:v>
                </c:pt>
                <c:pt idx="1791">
                  <c:v>698085.74958031368</c:v>
                </c:pt>
                <c:pt idx="1792">
                  <c:v>4197562.9753722399</c:v>
                </c:pt>
                <c:pt idx="1793">
                  <c:v>319380.02596962301</c:v>
                </c:pt>
                <c:pt idx="1794">
                  <c:v>3941303.2789790817</c:v>
                </c:pt>
                <c:pt idx="1795">
                  <c:v>1291352.4268969875</c:v>
                </c:pt>
                <c:pt idx="1796">
                  <c:v>199963.20170418799</c:v>
                </c:pt>
                <c:pt idx="1797">
                  <c:v>727966.73178796924</c:v>
                </c:pt>
                <c:pt idx="1798">
                  <c:v>442049.56516684592</c:v>
                </c:pt>
                <c:pt idx="1799">
                  <c:v>522087.14909772499</c:v>
                </c:pt>
                <c:pt idx="1800">
                  <c:v>4640414.0556460768</c:v>
                </c:pt>
                <c:pt idx="1801">
                  <c:v>305967.42324814986</c:v>
                </c:pt>
                <c:pt idx="1802">
                  <c:v>700893.51383799361</c:v>
                </c:pt>
                <c:pt idx="1803">
                  <c:v>6669690.0175844738</c:v>
                </c:pt>
                <c:pt idx="1804">
                  <c:v>1235841.2748628238</c:v>
                </c:pt>
                <c:pt idx="1805">
                  <c:v>414453.13292457303</c:v>
                </c:pt>
                <c:pt idx="1806">
                  <c:v>500041.31676188949</c:v>
                </c:pt>
                <c:pt idx="1807">
                  <c:v>5888577.8759414759</c:v>
                </c:pt>
                <c:pt idx="1808">
                  <c:v>605108.70094479667</c:v>
                </c:pt>
                <c:pt idx="1809">
                  <c:v>567612.6646332934</c:v>
                </c:pt>
                <c:pt idx="1810">
                  <c:v>190361.94851306398</c:v>
                </c:pt>
                <c:pt idx="1811">
                  <c:v>725552.88257616106</c:v>
                </c:pt>
                <c:pt idx="1812">
                  <c:v>509585.29040802136</c:v>
                </c:pt>
                <c:pt idx="1813">
                  <c:v>155639.91146999656</c:v>
                </c:pt>
                <c:pt idx="1814">
                  <c:v>3482013.6249043169</c:v>
                </c:pt>
                <c:pt idx="1815">
                  <c:v>5777384.5480073746</c:v>
                </c:pt>
                <c:pt idx="1816">
                  <c:v>6271947.890189901</c:v>
                </c:pt>
                <c:pt idx="1817">
                  <c:v>2092713.2237990685</c:v>
                </c:pt>
                <c:pt idx="1818">
                  <c:v>176901.7127754562</c:v>
                </c:pt>
                <c:pt idx="1819">
                  <c:v>414448.28086720814</c:v>
                </c:pt>
                <c:pt idx="1820">
                  <c:v>328129.54649779125</c:v>
                </c:pt>
                <c:pt idx="1821">
                  <c:v>5719813.9114817195</c:v>
                </c:pt>
                <c:pt idx="1822">
                  <c:v>1473175.4307025031</c:v>
                </c:pt>
                <c:pt idx="1823">
                  <c:v>2707562.2882106733</c:v>
                </c:pt>
                <c:pt idx="1824">
                  <c:v>356881.39735803177</c:v>
                </c:pt>
                <c:pt idx="1825">
                  <c:v>802724.27988229995</c:v>
                </c:pt>
                <c:pt idx="1826">
                  <c:v>368269.92423930019</c:v>
                </c:pt>
                <c:pt idx="1827">
                  <c:v>2911284.6319189155</c:v>
                </c:pt>
                <c:pt idx="1828">
                  <c:v>961093.71302057116</c:v>
                </c:pt>
                <c:pt idx="1829">
                  <c:v>1087057.0647110885</c:v>
                </c:pt>
                <c:pt idx="1830">
                  <c:v>1792247.0590648456</c:v>
                </c:pt>
                <c:pt idx="1831">
                  <c:v>2234569.5243081413</c:v>
                </c:pt>
                <c:pt idx="1832">
                  <c:v>3600902.2409130931</c:v>
                </c:pt>
                <c:pt idx="1833">
                  <c:v>786567.71568164555</c:v>
                </c:pt>
                <c:pt idx="1834">
                  <c:v>6993468.9336147076</c:v>
                </c:pt>
                <c:pt idx="1835">
                  <c:v>4347092.6002395134</c:v>
                </c:pt>
                <c:pt idx="1836">
                  <c:v>371538.15107737336</c:v>
                </c:pt>
                <c:pt idx="1837">
                  <c:v>28317.433518319045</c:v>
                </c:pt>
                <c:pt idx="1838">
                  <c:v>5203441.6626360919</c:v>
                </c:pt>
                <c:pt idx="1839">
                  <c:v>120182.0569067146</c:v>
                </c:pt>
                <c:pt idx="1840">
                  <c:v>598085.42515742849</c:v>
                </c:pt>
                <c:pt idx="1841">
                  <c:v>4246008.8213526867</c:v>
                </c:pt>
                <c:pt idx="1842">
                  <c:v>1230388.3945212939</c:v>
                </c:pt>
                <c:pt idx="1843">
                  <c:v>7151571.2888667472</c:v>
                </c:pt>
                <c:pt idx="1844">
                  <c:v>4369204.2856532121</c:v>
                </c:pt>
                <c:pt idx="1845">
                  <c:v>124993.17638177516</c:v>
                </c:pt>
                <c:pt idx="1846">
                  <c:v>85214.223965195939</c:v>
                </c:pt>
                <c:pt idx="1847">
                  <c:v>90896.829793021694</c:v>
                </c:pt>
                <c:pt idx="1848">
                  <c:v>492204.88395140658</c:v>
                </c:pt>
                <c:pt idx="1849">
                  <c:v>754660.25862819352</c:v>
                </c:pt>
                <c:pt idx="1850">
                  <c:v>4281151.384846109</c:v>
                </c:pt>
                <c:pt idx="1851">
                  <c:v>266183.86363818188</c:v>
                </c:pt>
                <c:pt idx="1852">
                  <c:v>3476564.4871343886</c:v>
                </c:pt>
                <c:pt idx="1853">
                  <c:v>1855355.669949844</c:v>
                </c:pt>
                <c:pt idx="1854">
                  <c:v>1644347.1082325329</c:v>
                </c:pt>
                <c:pt idx="1855">
                  <c:v>1414433.2075393717</c:v>
                </c:pt>
                <c:pt idx="1856">
                  <c:v>2260093.6851630746</c:v>
                </c:pt>
                <c:pt idx="1857">
                  <c:v>6131104.0292624803</c:v>
                </c:pt>
                <c:pt idx="1858">
                  <c:v>427182.45022612065</c:v>
                </c:pt>
                <c:pt idx="1859">
                  <c:v>3727567.1851518545</c:v>
                </c:pt>
                <c:pt idx="1860">
                  <c:v>1899832.050013633</c:v>
                </c:pt>
                <c:pt idx="1861">
                  <c:v>322775.5829141906</c:v>
                </c:pt>
                <c:pt idx="1862">
                  <c:v>697041.21568241098</c:v>
                </c:pt>
                <c:pt idx="1863">
                  <c:v>369480.68406225642</c:v>
                </c:pt>
                <c:pt idx="1864">
                  <c:v>413529.20670535776</c:v>
                </c:pt>
                <c:pt idx="1865">
                  <c:v>551655.22546952928</c:v>
                </c:pt>
                <c:pt idx="1866">
                  <c:v>811906.56929888763</c:v>
                </c:pt>
                <c:pt idx="1867">
                  <c:v>230610.01739072401</c:v>
                </c:pt>
                <c:pt idx="1868">
                  <c:v>545181.78686005133</c:v>
                </c:pt>
                <c:pt idx="1869">
                  <c:v>562909.7172703871</c:v>
                </c:pt>
                <c:pt idx="1870">
                  <c:v>248876.46037728764</c:v>
                </c:pt>
                <c:pt idx="1871">
                  <c:v>637175.52466923639</c:v>
                </c:pt>
                <c:pt idx="1872">
                  <c:v>3603923.2183269439</c:v>
                </c:pt>
                <c:pt idx="1873">
                  <c:v>861618.67331697303</c:v>
                </c:pt>
                <c:pt idx="1874">
                  <c:v>1582279.6244064621</c:v>
                </c:pt>
                <c:pt idx="1875">
                  <c:v>1475313.1519239605</c:v>
                </c:pt>
                <c:pt idx="1876">
                  <c:v>757566.87720212818</c:v>
                </c:pt>
                <c:pt idx="1877">
                  <c:v>1876380.2757310979</c:v>
                </c:pt>
                <c:pt idx="1878">
                  <c:v>4657701.3638540767</c:v>
                </c:pt>
                <c:pt idx="1879">
                  <c:v>347098.16886937752</c:v>
                </c:pt>
                <c:pt idx="1880">
                  <c:v>223297.36589178917</c:v>
                </c:pt>
                <c:pt idx="1881">
                  <c:v>913714.00015809038</c:v>
                </c:pt>
                <c:pt idx="1882">
                  <c:v>584977.4181135156</c:v>
                </c:pt>
                <c:pt idx="1883">
                  <c:v>413965.14375838585</c:v>
                </c:pt>
                <c:pt idx="1884">
                  <c:v>2060972.871510877</c:v>
                </c:pt>
                <c:pt idx="1885">
                  <c:v>1494074.1438889846</c:v>
                </c:pt>
                <c:pt idx="1886">
                  <c:v>86088.614953435768</c:v>
                </c:pt>
                <c:pt idx="1887">
                  <c:v>690825.59141792252</c:v>
                </c:pt>
                <c:pt idx="1888">
                  <c:v>1281762.8832481408</c:v>
                </c:pt>
                <c:pt idx="1889">
                  <c:v>819252.34022682114</c:v>
                </c:pt>
                <c:pt idx="1890">
                  <c:v>2345748.6730737127</c:v>
                </c:pt>
                <c:pt idx="1891">
                  <c:v>1602548.2974210742</c:v>
                </c:pt>
                <c:pt idx="1892">
                  <c:v>7110777.7360320929</c:v>
                </c:pt>
                <c:pt idx="1893">
                  <c:v>471310.63340356795</c:v>
                </c:pt>
                <c:pt idx="1894">
                  <c:v>224634.08746896259</c:v>
                </c:pt>
                <c:pt idx="1895">
                  <c:v>1870919.9509922012</c:v>
                </c:pt>
                <c:pt idx="1896">
                  <c:v>375747.63428254175</c:v>
                </c:pt>
                <c:pt idx="1897">
                  <c:v>512117.57598313072</c:v>
                </c:pt>
                <c:pt idx="1898">
                  <c:v>574709.89388387406</c:v>
                </c:pt>
                <c:pt idx="1899">
                  <c:v>112778.30658408871</c:v>
                </c:pt>
                <c:pt idx="1900">
                  <c:v>2720720.4261557339</c:v>
                </c:pt>
                <c:pt idx="1901">
                  <c:v>1130019.8502677463</c:v>
                </c:pt>
                <c:pt idx="1902">
                  <c:v>3623319.8455272168</c:v>
                </c:pt>
                <c:pt idx="1903">
                  <c:v>197851.22688909934</c:v>
                </c:pt>
                <c:pt idx="1904">
                  <c:v>4408694.3170460379</c:v>
                </c:pt>
                <c:pt idx="1905">
                  <c:v>220828.19500531629</c:v>
                </c:pt>
                <c:pt idx="1906">
                  <c:v>6801546.1753043393</c:v>
                </c:pt>
                <c:pt idx="1907">
                  <c:v>984624.59797265509</c:v>
                </c:pt>
                <c:pt idx="1908">
                  <c:v>571399.90216955834</c:v>
                </c:pt>
                <c:pt idx="1909">
                  <c:v>3657765.7789595327</c:v>
                </c:pt>
                <c:pt idx="1910">
                  <c:v>365435.68743258703</c:v>
                </c:pt>
                <c:pt idx="1911">
                  <c:v>137807.60689532355</c:v>
                </c:pt>
                <c:pt idx="1912">
                  <c:v>4017120.9156759903</c:v>
                </c:pt>
                <c:pt idx="1913">
                  <c:v>575970.48447099584</c:v>
                </c:pt>
                <c:pt idx="1914">
                  <c:v>698505.21682101185</c:v>
                </c:pt>
                <c:pt idx="1915">
                  <c:v>878081.27779361804</c:v>
                </c:pt>
                <c:pt idx="1916">
                  <c:v>786200.78380499349</c:v>
                </c:pt>
                <c:pt idx="1917">
                  <c:v>98196.850275421384</c:v>
                </c:pt>
                <c:pt idx="1918">
                  <c:v>2923877.5403696615</c:v>
                </c:pt>
                <c:pt idx="1919">
                  <c:v>1040233.8536705219</c:v>
                </c:pt>
                <c:pt idx="1920">
                  <c:v>233047.65065612365</c:v>
                </c:pt>
                <c:pt idx="1921">
                  <c:v>1123886.8588912748</c:v>
                </c:pt>
                <c:pt idx="1922">
                  <c:v>317132.10805736127</c:v>
                </c:pt>
                <c:pt idx="1923">
                  <c:v>1725978.534182875</c:v>
                </c:pt>
                <c:pt idx="1924">
                  <c:v>1363837.6188410094</c:v>
                </c:pt>
                <c:pt idx="1925">
                  <c:v>484385.51655141072</c:v>
                </c:pt>
                <c:pt idx="1926">
                  <c:v>839275.79645535897</c:v>
                </c:pt>
                <c:pt idx="1927">
                  <c:v>418293.50159653305</c:v>
                </c:pt>
                <c:pt idx="1928">
                  <c:v>958504.46806324495</c:v>
                </c:pt>
                <c:pt idx="1929">
                  <c:v>134309.09457272734</c:v>
                </c:pt>
                <c:pt idx="1930">
                  <c:v>4314656.9944510162</c:v>
                </c:pt>
                <c:pt idx="1931">
                  <c:v>854292.80707184353</c:v>
                </c:pt>
                <c:pt idx="1932">
                  <c:v>218036.09336277589</c:v>
                </c:pt>
                <c:pt idx="1933">
                  <c:v>6272854.5096331071</c:v>
                </c:pt>
                <c:pt idx="1934">
                  <c:v>2727277.5858301241</c:v>
                </c:pt>
                <c:pt idx="1935">
                  <c:v>468496.71713440691</c:v>
                </c:pt>
                <c:pt idx="1936">
                  <c:v>5506989.9244227912</c:v>
                </c:pt>
                <c:pt idx="1937">
                  <c:v>350182.87301801634</c:v>
                </c:pt>
                <c:pt idx="1938">
                  <c:v>478192.08826128527</c:v>
                </c:pt>
                <c:pt idx="1939">
                  <c:v>2711008.7221695278</c:v>
                </c:pt>
                <c:pt idx="1940">
                  <c:v>332423.27188339352</c:v>
                </c:pt>
                <c:pt idx="1941">
                  <c:v>5068700.4727459978</c:v>
                </c:pt>
                <c:pt idx="1942">
                  <c:v>3469409.0506712506</c:v>
                </c:pt>
                <c:pt idx="1943">
                  <c:v>2084767.9631659796</c:v>
                </c:pt>
                <c:pt idx="1944">
                  <c:v>3182973.0259191189</c:v>
                </c:pt>
                <c:pt idx="1945">
                  <c:v>249056.40460525913</c:v>
                </c:pt>
                <c:pt idx="1946">
                  <c:v>6495107.4888176229</c:v>
                </c:pt>
                <c:pt idx="1947">
                  <c:v>2654235.9689366641</c:v>
                </c:pt>
                <c:pt idx="1948">
                  <c:v>4315994.8713228945</c:v>
                </c:pt>
                <c:pt idx="1949">
                  <c:v>2830100.2252560952</c:v>
                </c:pt>
                <c:pt idx="1950">
                  <c:v>1498235.9428116293</c:v>
                </c:pt>
                <c:pt idx="1951">
                  <c:v>7748087.1111217923</c:v>
                </c:pt>
                <c:pt idx="1952">
                  <c:v>332848.39572742983</c:v>
                </c:pt>
                <c:pt idx="1953">
                  <c:v>2713626.026747271</c:v>
                </c:pt>
                <c:pt idx="1954">
                  <c:v>34518.948339927301</c:v>
                </c:pt>
                <c:pt idx="1955">
                  <c:v>538138.75421304745</c:v>
                </c:pt>
                <c:pt idx="1956">
                  <c:v>1236470.5837763527</c:v>
                </c:pt>
                <c:pt idx="1957">
                  <c:v>4694173.1478914255</c:v>
                </c:pt>
                <c:pt idx="1958">
                  <c:v>2260052.2982690325</c:v>
                </c:pt>
                <c:pt idx="1959">
                  <c:v>1025301.4179375983</c:v>
                </c:pt>
                <c:pt idx="1960">
                  <c:v>891914.33340460295</c:v>
                </c:pt>
                <c:pt idx="1961">
                  <c:v>2016108.1734749572</c:v>
                </c:pt>
                <c:pt idx="1962">
                  <c:v>7590755.7501576329</c:v>
                </c:pt>
                <c:pt idx="1963">
                  <c:v>2733487.3742060498</c:v>
                </c:pt>
                <c:pt idx="1964">
                  <c:v>882582.72588392138</c:v>
                </c:pt>
                <c:pt idx="1965">
                  <c:v>6682683.053141824</c:v>
                </c:pt>
                <c:pt idx="1966">
                  <c:v>2289604.7861193432</c:v>
                </c:pt>
                <c:pt idx="1967">
                  <c:v>7316047.5276197391</c:v>
                </c:pt>
                <c:pt idx="1968">
                  <c:v>775562.91188284929</c:v>
                </c:pt>
                <c:pt idx="1969">
                  <c:v>4398596.5096615627</c:v>
                </c:pt>
                <c:pt idx="1970">
                  <c:v>1230843.8424903983</c:v>
                </c:pt>
                <c:pt idx="1971">
                  <c:v>209065.3132715768</c:v>
                </c:pt>
                <c:pt idx="1972">
                  <c:v>957916.95686883631</c:v>
                </c:pt>
                <c:pt idx="1973">
                  <c:v>881358.4884483621</c:v>
                </c:pt>
                <c:pt idx="1974">
                  <c:v>525748.06821235723</c:v>
                </c:pt>
                <c:pt idx="1975">
                  <c:v>349702.13107964885</c:v>
                </c:pt>
                <c:pt idx="1976">
                  <c:v>2075965.4902513218</c:v>
                </c:pt>
                <c:pt idx="1977">
                  <c:v>6415158.1201119469</c:v>
                </c:pt>
                <c:pt idx="1978">
                  <c:v>406841.31346815673</c:v>
                </c:pt>
                <c:pt idx="1979">
                  <c:v>516371.65313539607</c:v>
                </c:pt>
                <c:pt idx="1980">
                  <c:v>622545.99081275181</c:v>
                </c:pt>
                <c:pt idx="1981">
                  <c:v>152762.48355908034</c:v>
                </c:pt>
                <c:pt idx="1982">
                  <c:v>2819153.6595412558</c:v>
                </c:pt>
                <c:pt idx="1983">
                  <c:v>2076273.4060240206</c:v>
                </c:pt>
                <c:pt idx="1984">
                  <c:v>679135.58494557114</c:v>
                </c:pt>
                <c:pt idx="1985">
                  <c:v>132571.02424516249</c:v>
                </c:pt>
                <c:pt idx="1986">
                  <c:v>2076280.2688312549</c:v>
                </c:pt>
                <c:pt idx="1987">
                  <c:v>1409435.1843549034</c:v>
                </c:pt>
                <c:pt idx="1988">
                  <c:v>1955949.3229756507</c:v>
                </c:pt>
                <c:pt idx="1989">
                  <c:v>1045472.2466461472</c:v>
                </c:pt>
                <c:pt idx="1990">
                  <c:v>5076178.5327614713</c:v>
                </c:pt>
                <c:pt idx="1991">
                  <c:v>345390.25005601253</c:v>
                </c:pt>
                <c:pt idx="1992">
                  <c:v>1014109.7968860735</c:v>
                </c:pt>
                <c:pt idx="1993">
                  <c:v>5533626.5836190851</c:v>
                </c:pt>
                <c:pt idx="1994">
                  <c:v>5238444.3173112841</c:v>
                </c:pt>
                <c:pt idx="1995">
                  <c:v>233418.69827416612</c:v>
                </c:pt>
                <c:pt idx="1996">
                  <c:v>7725043.9935988644</c:v>
                </c:pt>
                <c:pt idx="1997">
                  <c:v>405073.38917365024</c:v>
                </c:pt>
                <c:pt idx="1998">
                  <c:v>310040.39303517045</c:v>
                </c:pt>
                <c:pt idx="1999">
                  <c:v>306891.08756736032</c:v>
                </c:pt>
                <c:pt idx="2000">
                  <c:v>4434464.614969451</c:v>
                </c:pt>
                <c:pt idx="2001">
                  <c:v>736588.10577713489</c:v>
                </c:pt>
                <c:pt idx="2002">
                  <c:v>787791.23759286292</c:v>
                </c:pt>
                <c:pt idx="2003">
                  <c:v>7402426.3532705056</c:v>
                </c:pt>
                <c:pt idx="2004">
                  <c:v>4359450.5184859065</c:v>
                </c:pt>
                <c:pt idx="2005">
                  <c:v>165517.37720516202</c:v>
                </c:pt>
                <c:pt idx="2006">
                  <c:v>402290.29178139416</c:v>
                </c:pt>
                <c:pt idx="2007">
                  <c:v>1718749.2388534718</c:v>
                </c:pt>
                <c:pt idx="2008">
                  <c:v>5773462.7396674324</c:v>
                </c:pt>
                <c:pt idx="2009">
                  <c:v>673123.44166864827</c:v>
                </c:pt>
                <c:pt idx="2010">
                  <c:v>2342734.5154181295</c:v>
                </c:pt>
                <c:pt idx="2011">
                  <c:v>247476.74958259572</c:v>
                </c:pt>
                <c:pt idx="2012">
                  <c:v>5020426.7584813014</c:v>
                </c:pt>
                <c:pt idx="2013">
                  <c:v>114395.27754549637</c:v>
                </c:pt>
                <c:pt idx="2014">
                  <c:v>484754.56128199288</c:v>
                </c:pt>
                <c:pt idx="2015">
                  <c:v>94448.654203699523</c:v>
                </c:pt>
                <c:pt idx="2016">
                  <c:v>421990.6087866319</c:v>
                </c:pt>
                <c:pt idx="2017">
                  <c:v>9153985.3773495425</c:v>
                </c:pt>
                <c:pt idx="2018">
                  <c:v>3948867.8168295901</c:v>
                </c:pt>
                <c:pt idx="2019">
                  <c:v>730303.44269031449</c:v>
                </c:pt>
                <c:pt idx="2020">
                  <c:v>397022.92885618046</c:v>
                </c:pt>
                <c:pt idx="2021">
                  <c:v>3859478.5515552056</c:v>
                </c:pt>
                <c:pt idx="2022">
                  <c:v>1711940.6271612265</c:v>
                </c:pt>
                <c:pt idx="2023">
                  <c:v>1117632.7893835297</c:v>
                </c:pt>
                <c:pt idx="2024">
                  <c:v>6248359.2570040617</c:v>
                </c:pt>
                <c:pt idx="2025">
                  <c:v>831219.39815824956</c:v>
                </c:pt>
                <c:pt idx="2026">
                  <c:v>3591056.2210295093</c:v>
                </c:pt>
                <c:pt idx="2027">
                  <c:v>167428.37094928397</c:v>
                </c:pt>
                <c:pt idx="2028">
                  <c:v>231951.32248759965</c:v>
                </c:pt>
                <c:pt idx="2029">
                  <c:v>6510108.1294605574</c:v>
                </c:pt>
                <c:pt idx="2030">
                  <c:v>602628.90131527209</c:v>
                </c:pt>
                <c:pt idx="2031">
                  <c:v>1393000.810725905</c:v>
                </c:pt>
                <c:pt idx="2032">
                  <c:v>190661.22019473312</c:v>
                </c:pt>
                <c:pt idx="2033">
                  <c:v>3118580.6333746975</c:v>
                </c:pt>
                <c:pt idx="2034">
                  <c:v>3402381.4247880368</c:v>
                </c:pt>
                <c:pt idx="2035">
                  <c:v>630124.24434243247</c:v>
                </c:pt>
                <c:pt idx="2036">
                  <c:v>5362156.9764672397</c:v>
                </c:pt>
                <c:pt idx="2037">
                  <c:v>2151872.3767365743</c:v>
                </c:pt>
                <c:pt idx="2038">
                  <c:v>3111133.6577013475</c:v>
                </c:pt>
                <c:pt idx="2039">
                  <c:v>286434.12611775805</c:v>
                </c:pt>
                <c:pt idx="2040">
                  <c:v>202707.57252710938</c:v>
                </c:pt>
                <c:pt idx="2041">
                  <c:v>110512.08235997034</c:v>
                </c:pt>
                <c:pt idx="2042">
                  <c:v>1206606.9863667048</c:v>
                </c:pt>
                <c:pt idx="2043">
                  <c:v>348938.69199148379</c:v>
                </c:pt>
                <c:pt idx="2044">
                  <c:v>3265596.9878804754</c:v>
                </c:pt>
                <c:pt idx="2045">
                  <c:v>1607150.1875817366</c:v>
                </c:pt>
                <c:pt idx="2046">
                  <c:v>380102.66686417261</c:v>
                </c:pt>
                <c:pt idx="2047">
                  <c:v>415518.11609713337</c:v>
                </c:pt>
                <c:pt idx="2048">
                  <c:v>1187745.0048213571</c:v>
                </c:pt>
                <c:pt idx="2049">
                  <c:v>121637.16105585753</c:v>
                </c:pt>
                <c:pt idx="2050">
                  <c:v>311648.23542805569</c:v>
                </c:pt>
                <c:pt idx="2051">
                  <c:v>365461.22131324734</c:v>
                </c:pt>
                <c:pt idx="2052">
                  <c:v>371107.16202026763</c:v>
                </c:pt>
                <c:pt idx="2053">
                  <c:v>899068.33532961307</c:v>
                </c:pt>
                <c:pt idx="2054">
                  <c:v>245460.98904608347</c:v>
                </c:pt>
                <c:pt idx="2055">
                  <c:v>598653.9100328827</c:v>
                </c:pt>
                <c:pt idx="2056">
                  <c:v>1351894.7691727947</c:v>
                </c:pt>
                <c:pt idx="2057">
                  <c:v>2667038.3301987634</c:v>
                </c:pt>
                <c:pt idx="2058">
                  <c:v>3971852.0927361692</c:v>
                </c:pt>
                <c:pt idx="2059">
                  <c:v>361974.99214907625</c:v>
                </c:pt>
                <c:pt idx="2060">
                  <c:v>167630.42381794704</c:v>
                </c:pt>
                <c:pt idx="2061">
                  <c:v>276698.33540662</c:v>
                </c:pt>
                <c:pt idx="2062">
                  <c:v>277970.20272308489</c:v>
                </c:pt>
                <c:pt idx="2063">
                  <c:v>1236940.2215521974</c:v>
                </c:pt>
                <c:pt idx="2064">
                  <c:v>6022084.4124618582</c:v>
                </c:pt>
                <c:pt idx="2065">
                  <c:v>668777.42975754302</c:v>
                </c:pt>
                <c:pt idx="2066">
                  <c:v>1409403.2314161581</c:v>
                </c:pt>
                <c:pt idx="2067">
                  <c:v>7306405.3915252965</c:v>
                </c:pt>
                <c:pt idx="2068">
                  <c:v>2594800.8908466971</c:v>
                </c:pt>
                <c:pt idx="2069">
                  <c:v>776704.790938769</c:v>
                </c:pt>
                <c:pt idx="2070">
                  <c:v>201467.40053744672</c:v>
                </c:pt>
                <c:pt idx="2071">
                  <c:v>3031677.3809932503</c:v>
                </c:pt>
                <c:pt idx="2072">
                  <c:v>5156259.1671873294</c:v>
                </c:pt>
                <c:pt idx="2073">
                  <c:v>4732104.4370549526</c:v>
                </c:pt>
                <c:pt idx="2074">
                  <c:v>707462.67082372645</c:v>
                </c:pt>
                <c:pt idx="2075">
                  <c:v>1188754.8075301682</c:v>
                </c:pt>
                <c:pt idx="2076">
                  <c:v>5219027.4709475106</c:v>
                </c:pt>
                <c:pt idx="2077">
                  <c:v>4661494.6519466722</c:v>
                </c:pt>
                <c:pt idx="2078">
                  <c:v>3111379.1068276535</c:v>
                </c:pt>
                <c:pt idx="2079">
                  <c:v>4524788.4060967183</c:v>
                </c:pt>
                <c:pt idx="2080">
                  <c:v>5563312.9449252123</c:v>
                </c:pt>
                <c:pt idx="2081">
                  <c:v>496323.6602070487</c:v>
                </c:pt>
                <c:pt idx="2082">
                  <c:v>386482.21637907985</c:v>
                </c:pt>
                <c:pt idx="2083">
                  <c:v>6177758.1711639883</c:v>
                </c:pt>
                <c:pt idx="2084">
                  <c:v>1835464.393813805</c:v>
                </c:pt>
                <c:pt idx="2085">
                  <c:v>7105019.2190991016</c:v>
                </c:pt>
                <c:pt idx="2086">
                  <c:v>842632.47324605379</c:v>
                </c:pt>
                <c:pt idx="2087">
                  <c:v>5124635.7637518598</c:v>
                </c:pt>
                <c:pt idx="2088">
                  <c:v>4600623.2299319003</c:v>
                </c:pt>
                <c:pt idx="2089">
                  <c:v>4296447.8246673252</c:v>
                </c:pt>
                <c:pt idx="2090">
                  <c:v>272143.48355006141</c:v>
                </c:pt>
                <c:pt idx="2091">
                  <c:v>6218997.402880202</c:v>
                </c:pt>
                <c:pt idx="2092">
                  <c:v>451520.52939584886</c:v>
                </c:pt>
                <c:pt idx="2093">
                  <c:v>2244634.6031957986</c:v>
                </c:pt>
                <c:pt idx="2094">
                  <c:v>1542071.6026283181</c:v>
                </c:pt>
                <c:pt idx="2095">
                  <c:v>3875276.810235153</c:v>
                </c:pt>
                <c:pt idx="2096">
                  <c:v>231422.7505014005</c:v>
                </c:pt>
                <c:pt idx="2097">
                  <c:v>719005.20662281814</c:v>
                </c:pt>
                <c:pt idx="2098">
                  <c:v>2569928.2625854444</c:v>
                </c:pt>
                <c:pt idx="2099">
                  <c:v>586095.24753418891</c:v>
                </c:pt>
                <c:pt idx="2100">
                  <c:v>673122.33993677027</c:v>
                </c:pt>
                <c:pt idx="2101">
                  <c:v>717498.28978210222</c:v>
                </c:pt>
                <c:pt idx="2102">
                  <c:v>4753272.8222353403</c:v>
                </c:pt>
                <c:pt idx="2103">
                  <c:v>429750.86652841582</c:v>
                </c:pt>
                <c:pt idx="2104">
                  <c:v>4200368.7442492219</c:v>
                </c:pt>
                <c:pt idx="2105">
                  <c:v>721689.1018969625</c:v>
                </c:pt>
                <c:pt idx="2106">
                  <c:v>1999618.6918781986</c:v>
                </c:pt>
                <c:pt idx="2107">
                  <c:v>1148288.0209267694</c:v>
                </c:pt>
                <c:pt idx="2108">
                  <c:v>109526.11512265464</c:v>
                </c:pt>
                <c:pt idx="2109">
                  <c:v>495579.35299215541</c:v>
                </c:pt>
                <c:pt idx="2110">
                  <c:v>3489835.9275137079</c:v>
                </c:pt>
                <c:pt idx="2111">
                  <c:v>1601027.6067610271</c:v>
                </c:pt>
                <c:pt idx="2112">
                  <c:v>393707.21651344741</c:v>
                </c:pt>
                <c:pt idx="2113">
                  <c:v>570930.3773731296</c:v>
                </c:pt>
                <c:pt idx="2114">
                  <c:v>1873816.225423415</c:v>
                </c:pt>
                <c:pt idx="2115">
                  <c:v>3114988.9181453683</c:v>
                </c:pt>
                <c:pt idx="2116">
                  <c:v>2244006.4995143148</c:v>
                </c:pt>
                <c:pt idx="2117">
                  <c:v>492197.94145635591</c:v>
                </c:pt>
                <c:pt idx="2118">
                  <c:v>312941.00581865077</c:v>
                </c:pt>
                <c:pt idx="2119">
                  <c:v>8627944.78963154</c:v>
                </c:pt>
                <c:pt idx="2120">
                  <c:v>325936.16215150885</c:v>
                </c:pt>
                <c:pt idx="2121">
                  <c:v>1271766.345364945</c:v>
                </c:pt>
                <c:pt idx="2122">
                  <c:v>1707015.7901098633</c:v>
                </c:pt>
                <c:pt idx="2123">
                  <c:v>105240.09446822983</c:v>
                </c:pt>
                <c:pt idx="2124">
                  <c:v>433651.74593331502</c:v>
                </c:pt>
                <c:pt idx="2125">
                  <c:v>3151939.6610851586</c:v>
                </c:pt>
                <c:pt idx="2126">
                  <c:v>1826897.3832800628</c:v>
                </c:pt>
                <c:pt idx="2127">
                  <c:v>750860.80839133251</c:v>
                </c:pt>
                <c:pt idx="2128">
                  <c:v>477565.90269436344</c:v>
                </c:pt>
                <c:pt idx="2129">
                  <c:v>905833.04443833604</c:v>
                </c:pt>
                <c:pt idx="2130">
                  <c:v>562727.47958435549</c:v>
                </c:pt>
                <c:pt idx="2131">
                  <c:v>2374750.5032305429</c:v>
                </c:pt>
                <c:pt idx="2132">
                  <c:v>4062708.5058793719</c:v>
                </c:pt>
                <c:pt idx="2133">
                  <c:v>7435307.7048794786</c:v>
                </c:pt>
                <c:pt idx="2134">
                  <c:v>131630.33614080603</c:v>
                </c:pt>
                <c:pt idx="2135">
                  <c:v>593354.3861824862</c:v>
                </c:pt>
                <c:pt idx="2136">
                  <c:v>159758.82637657979</c:v>
                </c:pt>
                <c:pt idx="2137">
                  <c:v>6552804.2493235711</c:v>
                </c:pt>
                <c:pt idx="2138">
                  <c:v>243704.77816172226</c:v>
                </c:pt>
                <c:pt idx="2139">
                  <c:v>839949.49021364842</c:v>
                </c:pt>
                <c:pt idx="2140">
                  <c:v>405709.67113545537</c:v>
                </c:pt>
                <c:pt idx="2141">
                  <c:v>217379.45357396736</c:v>
                </c:pt>
                <c:pt idx="2142">
                  <c:v>3085574.150091039</c:v>
                </c:pt>
                <c:pt idx="2143">
                  <c:v>3344629.0303686447</c:v>
                </c:pt>
                <c:pt idx="2144">
                  <c:v>43844.257427494347</c:v>
                </c:pt>
                <c:pt idx="2145">
                  <c:v>4172314.8616940808</c:v>
                </c:pt>
                <c:pt idx="2146">
                  <c:v>1021148.5950273513</c:v>
                </c:pt>
                <c:pt idx="2147">
                  <c:v>3501669.7216694402</c:v>
                </c:pt>
                <c:pt idx="2148">
                  <c:v>623502.88845190837</c:v>
                </c:pt>
                <c:pt idx="2149">
                  <c:v>2963825.0140275024</c:v>
                </c:pt>
                <c:pt idx="2150">
                  <c:v>282977.3180612686</c:v>
                </c:pt>
                <c:pt idx="2151">
                  <c:v>115533.27313031098</c:v>
                </c:pt>
                <c:pt idx="2152">
                  <c:v>933705.38112948602</c:v>
                </c:pt>
                <c:pt idx="2153">
                  <c:v>135812.20544803963</c:v>
                </c:pt>
                <c:pt idx="2154">
                  <c:v>3259745.4679011977</c:v>
                </c:pt>
                <c:pt idx="2155">
                  <c:v>853386.77806538017</c:v>
                </c:pt>
                <c:pt idx="2156">
                  <c:v>411323.86168942432</c:v>
                </c:pt>
                <c:pt idx="2157">
                  <c:v>6366737.4796904512</c:v>
                </c:pt>
                <c:pt idx="2158">
                  <c:v>4165115.9394238661</c:v>
                </c:pt>
                <c:pt idx="2159">
                  <c:v>1131392.5776695267</c:v>
                </c:pt>
                <c:pt idx="2160">
                  <c:v>3143491.5350480783</c:v>
                </c:pt>
                <c:pt idx="2161">
                  <c:v>756941.79760194058</c:v>
                </c:pt>
                <c:pt idx="2162">
                  <c:v>371503.34376300237</c:v>
                </c:pt>
                <c:pt idx="2163">
                  <c:v>356288.56089797011</c:v>
                </c:pt>
                <c:pt idx="2164">
                  <c:v>4964038.9938528268</c:v>
                </c:pt>
                <c:pt idx="2165">
                  <c:v>5672471.3316028956</c:v>
                </c:pt>
                <c:pt idx="2166">
                  <c:v>1066797.1296416947</c:v>
                </c:pt>
                <c:pt idx="2167">
                  <c:v>3132291.9137879526</c:v>
                </c:pt>
                <c:pt idx="2168">
                  <c:v>37475.306903115335</c:v>
                </c:pt>
                <c:pt idx="2169">
                  <c:v>3801761.4330076724</c:v>
                </c:pt>
                <c:pt idx="2170">
                  <c:v>701998.2379088063</c:v>
                </c:pt>
                <c:pt idx="2171">
                  <c:v>2679688.991559634</c:v>
                </c:pt>
                <c:pt idx="2172">
                  <c:v>782866.56008489546</c:v>
                </c:pt>
                <c:pt idx="2173">
                  <c:v>704039.15810974396</c:v>
                </c:pt>
                <c:pt idx="2174">
                  <c:v>222072.68093832117</c:v>
                </c:pt>
                <c:pt idx="2175">
                  <c:v>619976.42014674784</c:v>
                </c:pt>
                <c:pt idx="2176">
                  <c:v>1321852.8367285777</c:v>
                </c:pt>
                <c:pt idx="2177">
                  <c:v>302839.50877259299</c:v>
                </c:pt>
                <c:pt idx="2178">
                  <c:v>8221176.2238701945</c:v>
                </c:pt>
                <c:pt idx="2179">
                  <c:v>722752.80642920546</c:v>
                </c:pt>
                <c:pt idx="2180">
                  <c:v>433219.82053263776</c:v>
                </c:pt>
                <c:pt idx="2181">
                  <c:v>689634.94043386064</c:v>
                </c:pt>
                <c:pt idx="2182">
                  <c:v>303499.05980906769</c:v>
                </c:pt>
                <c:pt idx="2183">
                  <c:v>250222.29837284159</c:v>
                </c:pt>
                <c:pt idx="2184">
                  <c:v>619365.28035842627</c:v>
                </c:pt>
                <c:pt idx="2185">
                  <c:v>5636582.9744202076</c:v>
                </c:pt>
                <c:pt idx="2186">
                  <c:v>547369.81462668732</c:v>
                </c:pt>
                <c:pt idx="2187">
                  <c:v>4005121.9563720888</c:v>
                </c:pt>
                <c:pt idx="2188">
                  <c:v>508350.7452502771</c:v>
                </c:pt>
                <c:pt idx="2189">
                  <c:v>4552800.3969732663</c:v>
                </c:pt>
                <c:pt idx="2190">
                  <c:v>4588231.6065947963</c:v>
                </c:pt>
                <c:pt idx="2191">
                  <c:v>2739909.3535348442</c:v>
                </c:pt>
                <c:pt idx="2192">
                  <c:v>1718035.7570267729</c:v>
                </c:pt>
                <c:pt idx="2193">
                  <c:v>475072.983323975</c:v>
                </c:pt>
                <c:pt idx="2194">
                  <c:v>363814.47706703533</c:v>
                </c:pt>
                <c:pt idx="2195">
                  <c:v>153517.25563344284</c:v>
                </c:pt>
                <c:pt idx="2196">
                  <c:v>6114196.8143616002</c:v>
                </c:pt>
                <c:pt idx="2197">
                  <c:v>198371.02985398407</c:v>
                </c:pt>
                <c:pt idx="2198">
                  <c:v>295378.82129777642</c:v>
                </c:pt>
                <c:pt idx="2199">
                  <c:v>3182906.584210177</c:v>
                </c:pt>
                <c:pt idx="2200">
                  <c:v>4157344.4395522322</c:v>
                </c:pt>
                <c:pt idx="2201">
                  <c:v>858103.11550738174</c:v>
                </c:pt>
                <c:pt idx="2202">
                  <c:v>46790.828868083998</c:v>
                </c:pt>
                <c:pt idx="2203">
                  <c:v>1054857.0559808982</c:v>
                </c:pt>
                <c:pt idx="2204">
                  <c:v>429385.09135004156</c:v>
                </c:pt>
                <c:pt idx="2205">
                  <c:v>1167313.1794671032</c:v>
                </c:pt>
                <c:pt idx="2206">
                  <c:v>2299597.9619568414</c:v>
                </c:pt>
                <c:pt idx="2207">
                  <c:v>2639615.9762881077</c:v>
                </c:pt>
                <c:pt idx="2208">
                  <c:v>703416.5433104604</c:v>
                </c:pt>
                <c:pt idx="2209">
                  <c:v>4183980.5573397768</c:v>
                </c:pt>
                <c:pt idx="2210">
                  <c:v>2059139.6134629692</c:v>
                </c:pt>
                <c:pt idx="2211">
                  <c:v>1376931.6901426625</c:v>
                </c:pt>
                <c:pt idx="2212">
                  <c:v>2279743.8530483739</c:v>
                </c:pt>
                <c:pt idx="2213">
                  <c:v>188944.11864158799</c:v>
                </c:pt>
                <c:pt idx="2214">
                  <c:v>226264.4110106687</c:v>
                </c:pt>
                <c:pt idx="2215">
                  <c:v>3127748.674932905</c:v>
                </c:pt>
                <c:pt idx="2216">
                  <c:v>464679.92360811448</c:v>
                </c:pt>
                <c:pt idx="2217">
                  <c:v>524892.87162037648</c:v>
                </c:pt>
                <c:pt idx="2218">
                  <c:v>907455.00366648345</c:v>
                </c:pt>
                <c:pt idx="2219">
                  <c:v>1278167.1193303091</c:v>
                </c:pt>
                <c:pt idx="2220">
                  <c:v>602750.68051890726</c:v>
                </c:pt>
                <c:pt idx="2221">
                  <c:v>4214738.8457124615</c:v>
                </c:pt>
                <c:pt idx="2222">
                  <c:v>247239.79552116533</c:v>
                </c:pt>
                <c:pt idx="2223">
                  <c:v>1487909.4873217479</c:v>
                </c:pt>
                <c:pt idx="2224">
                  <c:v>137342.89782713063</c:v>
                </c:pt>
                <c:pt idx="2225">
                  <c:v>1818675.2338468926</c:v>
                </c:pt>
                <c:pt idx="2226">
                  <c:v>3441664.0220296616</c:v>
                </c:pt>
                <c:pt idx="2227">
                  <c:v>1113575.6513221075</c:v>
                </c:pt>
                <c:pt idx="2228">
                  <c:v>761105.17096280155</c:v>
                </c:pt>
                <c:pt idx="2229">
                  <c:v>2859507.0702866036</c:v>
                </c:pt>
                <c:pt idx="2230">
                  <c:v>137908.76728867088</c:v>
                </c:pt>
                <c:pt idx="2231">
                  <c:v>599826.15758899692</c:v>
                </c:pt>
                <c:pt idx="2232">
                  <c:v>558043.45170005248</c:v>
                </c:pt>
                <c:pt idx="2233">
                  <c:v>551272.83618137741</c:v>
                </c:pt>
                <c:pt idx="2234">
                  <c:v>259601.56814705406</c:v>
                </c:pt>
                <c:pt idx="2235">
                  <c:v>1461125.0320076232</c:v>
                </c:pt>
                <c:pt idx="2236">
                  <c:v>995205.41591657419</c:v>
                </c:pt>
                <c:pt idx="2237">
                  <c:v>1365103.3514842696</c:v>
                </c:pt>
                <c:pt idx="2238">
                  <c:v>420801.86518549622</c:v>
                </c:pt>
                <c:pt idx="2239">
                  <c:v>375779.30483230372</c:v>
                </c:pt>
                <c:pt idx="2240">
                  <c:v>210415.97081728448</c:v>
                </c:pt>
                <c:pt idx="2241">
                  <c:v>726957.46516722965</c:v>
                </c:pt>
                <c:pt idx="2242">
                  <c:v>8117409.178301774</c:v>
                </c:pt>
                <c:pt idx="2243">
                  <c:v>3776465.345662164</c:v>
                </c:pt>
                <c:pt idx="2244">
                  <c:v>4697551.9400811782</c:v>
                </c:pt>
                <c:pt idx="2245">
                  <c:v>4349965.4120751703</c:v>
                </c:pt>
                <c:pt idx="2246">
                  <c:v>773485.02960780379</c:v>
                </c:pt>
                <c:pt idx="2247">
                  <c:v>990768.38928383612</c:v>
                </c:pt>
                <c:pt idx="2248">
                  <c:v>766251.98661833594</c:v>
                </c:pt>
                <c:pt idx="2249">
                  <c:v>302433.15127970243</c:v>
                </c:pt>
                <c:pt idx="2250">
                  <c:v>5817769.529517049</c:v>
                </c:pt>
                <c:pt idx="2251">
                  <c:v>396588.59824404598</c:v>
                </c:pt>
                <c:pt idx="2252">
                  <c:v>204675.46286676225</c:v>
                </c:pt>
                <c:pt idx="2253">
                  <c:v>118422.26678568292</c:v>
                </c:pt>
                <c:pt idx="2254">
                  <c:v>8222523.3204649873</c:v>
                </c:pt>
                <c:pt idx="2255">
                  <c:v>812644.85207008966</c:v>
                </c:pt>
                <c:pt idx="2256">
                  <c:v>5956696.3903430924</c:v>
                </c:pt>
                <c:pt idx="2257">
                  <c:v>4544317.1326714521</c:v>
                </c:pt>
                <c:pt idx="2258">
                  <c:v>5693713.7921014717</c:v>
                </c:pt>
                <c:pt idx="2259">
                  <c:v>4810227.099077139</c:v>
                </c:pt>
                <c:pt idx="2260">
                  <c:v>311368.04446402349</c:v>
                </c:pt>
                <c:pt idx="2261">
                  <c:v>204909.30518159663</c:v>
                </c:pt>
                <c:pt idx="2262">
                  <c:v>2076571.5960701851</c:v>
                </c:pt>
                <c:pt idx="2263">
                  <c:v>137346.35479588606</c:v>
                </c:pt>
                <c:pt idx="2264">
                  <c:v>2013567.0272943911</c:v>
                </c:pt>
                <c:pt idx="2265">
                  <c:v>3133284.797314676</c:v>
                </c:pt>
                <c:pt idx="2266">
                  <c:v>1409419.6188190153</c:v>
                </c:pt>
                <c:pt idx="2267">
                  <c:v>4146772.1432490367</c:v>
                </c:pt>
                <c:pt idx="2268">
                  <c:v>433523.13053179916</c:v>
                </c:pt>
                <c:pt idx="2269">
                  <c:v>4268838.6844762815</c:v>
                </c:pt>
                <c:pt idx="2270">
                  <c:v>2842223.7288962351</c:v>
                </c:pt>
                <c:pt idx="2271">
                  <c:v>586438.34518637916</c:v>
                </c:pt>
                <c:pt idx="2272">
                  <c:v>2963728.3681046735</c:v>
                </c:pt>
                <c:pt idx="2273">
                  <c:v>447590.85048643319</c:v>
                </c:pt>
                <c:pt idx="2274">
                  <c:v>1055020.0847869485</c:v>
                </c:pt>
                <c:pt idx="2275">
                  <c:v>1535774.263667041</c:v>
                </c:pt>
                <c:pt idx="2276">
                  <c:v>9449728.8918277603</c:v>
                </c:pt>
                <c:pt idx="2277">
                  <c:v>3004222.2121473881</c:v>
                </c:pt>
                <c:pt idx="2278">
                  <c:v>1245212.1269888503</c:v>
                </c:pt>
                <c:pt idx="2279">
                  <c:v>3259465.909313173</c:v>
                </c:pt>
                <c:pt idx="2280">
                  <c:v>1115189.0799649635</c:v>
                </c:pt>
                <c:pt idx="2281">
                  <c:v>5621748.3016033424</c:v>
                </c:pt>
                <c:pt idx="2282">
                  <c:v>1178891.4285467518</c:v>
                </c:pt>
                <c:pt idx="2283">
                  <c:v>4964217.1394021641</c:v>
                </c:pt>
                <c:pt idx="2284">
                  <c:v>390643.3557712101</c:v>
                </c:pt>
                <c:pt idx="2285">
                  <c:v>2282883.9317796775</c:v>
                </c:pt>
                <c:pt idx="2286">
                  <c:v>2888011.3403855939</c:v>
                </c:pt>
                <c:pt idx="2287">
                  <c:v>962834.84707608691</c:v>
                </c:pt>
                <c:pt idx="2288">
                  <c:v>31613.102697943814</c:v>
                </c:pt>
                <c:pt idx="2289">
                  <c:v>1352586.3380354582</c:v>
                </c:pt>
                <c:pt idx="2290">
                  <c:v>370039.60170969972</c:v>
                </c:pt>
                <c:pt idx="2291">
                  <c:v>837428.60822794528</c:v>
                </c:pt>
                <c:pt idx="2292">
                  <c:v>5218123.8896570448</c:v>
                </c:pt>
                <c:pt idx="2293">
                  <c:v>6818413.7624004697</c:v>
                </c:pt>
                <c:pt idx="2294">
                  <c:v>168650.71142866786</c:v>
                </c:pt>
                <c:pt idx="2295">
                  <c:v>7594021.1989667742</c:v>
                </c:pt>
                <c:pt idx="2296">
                  <c:v>295096.65054123412</c:v>
                </c:pt>
                <c:pt idx="2297">
                  <c:v>74518.631460581091</c:v>
                </c:pt>
                <c:pt idx="2298">
                  <c:v>304277.84932827781</c:v>
                </c:pt>
                <c:pt idx="2299">
                  <c:v>1740201.6526842634</c:v>
                </c:pt>
                <c:pt idx="2300">
                  <c:v>799979.85611892969</c:v>
                </c:pt>
                <c:pt idx="2301">
                  <c:v>192213.71198861266</c:v>
                </c:pt>
                <c:pt idx="2302">
                  <c:v>373847.86055850744</c:v>
                </c:pt>
                <c:pt idx="2303">
                  <c:v>736740.13077902619</c:v>
                </c:pt>
                <c:pt idx="2304">
                  <c:v>319399.73332063516</c:v>
                </c:pt>
                <c:pt idx="2305">
                  <c:v>336396.64641438622</c:v>
                </c:pt>
                <c:pt idx="2306">
                  <c:v>3328403.5082209641</c:v>
                </c:pt>
                <c:pt idx="2307">
                  <c:v>5946257.1564691151</c:v>
                </c:pt>
                <c:pt idx="2308">
                  <c:v>582802.24692661699</c:v>
                </c:pt>
                <c:pt idx="2309">
                  <c:v>248723.97227873711</c:v>
                </c:pt>
                <c:pt idx="2310">
                  <c:v>1435894.9848927546</c:v>
                </c:pt>
                <c:pt idx="2311">
                  <c:v>6239330.1498695416</c:v>
                </c:pt>
                <c:pt idx="2312">
                  <c:v>921015.09929713607</c:v>
                </c:pt>
                <c:pt idx="2313">
                  <c:v>1427350.0095572688</c:v>
                </c:pt>
                <c:pt idx="2314">
                  <c:v>168948.72241738465</c:v>
                </c:pt>
                <c:pt idx="2315">
                  <c:v>93614.86122453076</c:v>
                </c:pt>
                <c:pt idx="2316">
                  <c:v>454929.19996435667</c:v>
                </c:pt>
                <c:pt idx="2317">
                  <c:v>2549133.2578053665</c:v>
                </c:pt>
                <c:pt idx="2318">
                  <c:v>5072946.0578781487</c:v>
                </c:pt>
                <c:pt idx="2319">
                  <c:v>5744523.3418075154</c:v>
                </c:pt>
                <c:pt idx="2320">
                  <c:v>4728729.209260406</c:v>
                </c:pt>
                <c:pt idx="2321">
                  <c:v>381346.8656981308</c:v>
                </c:pt>
                <c:pt idx="2322">
                  <c:v>2938892.4127241336</c:v>
                </c:pt>
                <c:pt idx="2323">
                  <c:v>691382.0672714333</c:v>
                </c:pt>
                <c:pt idx="2324">
                  <c:v>202310.89102129941</c:v>
                </c:pt>
                <c:pt idx="2325">
                  <c:v>557617.10648219939</c:v>
                </c:pt>
                <c:pt idx="2326">
                  <c:v>637097.09395397769</c:v>
                </c:pt>
                <c:pt idx="2327">
                  <c:v>734796.91290213726</c:v>
                </c:pt>
                <c:pt idx="2328">
                  <c:v>218993.28961181402</c:v>
                </c:pt>
                <c:pt idx="2329">
                  <c:v>266664.89701524278</c:v>
                </c:pt>
                <c:pt idx="2330">
                  <c:v>1980630.7237138965</c:v>
                </c:pt>
                <c:pt idx="2331">
                  <c:v>3120256.9232868636</c:v>
                </c:pt>
                <c:pt idx="2332">
                  <c:v>1429679.2532126845</c:v>
                </c:pt>
                <c:pt idx="2333">
                  <c:v>1783638.5395596845</c:v>
                </c:pt>
                <c:pt idx="2334">
                  <c:v>460480.89332291042</c:v>
                </c:pt>
                <c:pt idx="2335">
                  <c:v>4331972.892949339</c:v>
                </c:pt>
                <c:pt idx="2336">
                  <c:v>258011.7177000274</c:v>
                </c:pt>
                <c:pt idx="2337">
                  <c:v>123543.89814422274</c:v>
                </c:pt>
                <c:pt idx="2338">
                  <c:v>449948.58097147336</c:v>
                </c:pt>
                <c:pt idx="2339">
                  <c:v>3789374.2584647471</c:v>
                </c:pt>
                <c:pt idx="2340">
                  <c:v>2222967.9122000099</c:v>
                </c:pt>
                <c:pt idx="2341">
                  <c:v>759214.07373712491</c:v>
                </c:pt>
                <c:pt idx="2342">
                  <c:v>351412.98372494546</c:v>
                </c:pt>
                <c:pt idx="2343">
                  <c:v>4462513.991187158</c:v>
                </c:pt>
                <c:pt idx="2344">
                  <c:v>859698.82490213867</c:v>
                </c:pt>
                <c:pt idx="2345">
                  <c:v>7806119.8378251009</c:v>
                </c:pt>
                <c:pt idx="2346">
                  <c:v>2243897.4525024439</c:v>
                </c:pt>
                <c:pt idx="2347">
                  <c:v>2542386.628242692</c:v>
                </c:pt>
                <c:pt idx="2348">
                  <c:v>790622.41453216725</c:v>
                </c:pt>
                <c:pt idx="2349">
                  <c:v>538244.11617220135</c:v>
                </c:pt>
                <c:pt idx="2350">
                  <c:v>403192.81366046483</c:v>
                </c:pt>
                <c:pt idx="2351">
                  <c:v>228895.09289477582</c:v>
                </c:pt>
                <c:pt idx="2352">
                  <c:v>2654603.4300364219</c:v>
                </c:pt>
                <c:pt idx="2353">
                  <c:v>6285188.880002873</c:v>
                </c:pt>
                <c:pt idx="2354">
                  <c:v>6577037.2113049375</c:v>
                </c:pt>
                <c:pt idx="2355">
                  <c:v>3213670.7427872354</c:v>
                </c:pt>
                <c:pt idx="2356">
                  <c:v>359424.80128253403</c:v>
                </c:pt>
                <c:pt idx="2357">
                  <c:v>505216.81107229687</c:v>
                </c:pt>
                <c:pt idx="2358">
                  <c:v>455376.72090089414</c:v>
                </c:pt>
                <c:pt idx="2359">
                  <c:v>286437.42077213025</c:v>
                </c:pt>
                <c:pt idx="2360">
                  <c:v>2794843.7972995038</c:v>
                </c:pt>
                <c:pt idx="2361">
                  <c:v>6347581.6581293093</c:v>
                </c:pt>
                <c:pt idx="2362">
                  <c:v>1241018.5128548013</c:v>
                </c:pt>
                <c:pt idx="2363">
                  <c:v>399207.2868963487</c:v>
                </c:pt>
                <c:pt idx="2364">
                  <c:v>5510205.8439579336</c:v>
                </c:pt>
                <c:pt idx="2365">
                  <c:v>6218245.9782279432</c:v>
                </c:pt>
                <c:pt idx="2366">
                  <c:v>2250716.1298564919</c:v>
                </c:pt>
                <c:pt idx="2367">
                  <c:v>269908.79713858763</c:v>
                </c:pt>
                <c:pt idx="2368">
                  <c:v>2867205.2242531152</c:v>
                </c:pt>
                <c:pt idx="2369">
                  <c:v>4787703.3819085769</c:v>
                </c:pt>
                <c:pt idx="2370">
                  <c:v>622206.82296253962</c:v>
                </c:pt>
                <c:pt idx="2371">
                  <c:v>648667.84078170848</c:v>
                </c:pt>
                <c:pt idx="2372">
                  <c:v>225035.35969780668</c:v>
                </c:pt>
                <c:pt idx="2373">
                  <c:v>417385.65308500541</c:v>
                </c:pt>
                <c:pt idx="2374">
                  <c:v>701575.46769572573</c:v>
                </c:pt>
                <c:pt idx="2375">
                  <c:v>113168.94011256109</c:v>
                </c:pt>
                <c:pt idx="2376">
                  <c:v>1963987.7155915471</c:v>
                </c:pt>
                <c:pt idx="2377">
                  <c:v>571381.12713064312</c:v>
                </c:pt>
                <c:pt idx="2378">
                  <c:v>2926897.4704880724</c:v>
                </c:pt>
                <c:pt idx="2379">
                  <c:v>375034.93010978989</c:v>
                </c:pt>
                <c:pt idx="2380">
                  <c:v>370883.59501918673</c:v>
                </c:pt>
                <c:pt idx="2381">
                  <c:v>4510074.9212487387</c:v>
                </c:pt>
                <c:pt idx="2382">
                  <c:v>205919.28601014439</c:v>
                </c:pt>
                <c:pt idx="2383">
                  <c:v>422496.55834692845</c:v>
                </c:pt>
                <c:pt idx="2384">
                  <c:v>8006817.8407946182</c:v>
                </c:pt>
                <c:pt idx="2385">
                  <c:v>1570624.1895111983</c:v>
                </c:pt>
                <c:pt idx="2386">
                  <c:v>1322286.0248326384</c:v>
                </c:pt>
                <c:pt idx="2387">
                  <c:v>252152.11893814147</c:v>
                </c:pt>
                <c:pt idx="2388">
                  <c:v>1852755.9224182616</c:v>
                </c:pt>
                <c:pt idx="2389">
                  <c:v>1961164.4153740471</c:v>
                </c:pt>
                <c:pt idx="2390">
                  <c:v>354990.84179973433</c:v>
                </c:pt>
                <c:pt idx="2391">
                  <c:v>5392634.1419556262</c:v>
                </c:pt>
                <c:pt idx="2392">
                  <c:v>5594695.4742259244</c:v>
                </c:pt>
                <c:pt idx="2393">
                  <c:v>1949709.4800491154</c:v>
                </c:pt>
                <c:pt idx="2394">
                  <c:v>2167077.6767934053</c:v>
                </c:pt>
                <c:pt idx="2395">
                  <c:v>5975137.5318680508</c:v>
                </c:pt>
                <c:pt idx="2396">
                  <c:v>114810.93371692499</c:v>
                </c:pt>
                <c:pt idx="2397">
                  <c:v>5488701.3955435026</c:v>
                </c:pt>
                <c:pt idx="2398">
                  <c:v>1560560.1129597025</c:v>
                </c:pt>
                <c:pt idx="2399">
                  <c:v>1587090.6179371937</c:v>
                </c:pt>
                <c:pt idx="2400">
                  <c:v>1750753.4661178428</c:v>
                </c:pt>
                <c:pt idx="2401">
                  <c:v>4818508.6014392851</c:v>
                </c:pt>
                <c:pt idx="2402">
                  <c:v>4454609.5159159135</c:v>
                </c:pt>
                <c:pt idx="2403">
                  <c:v>6630017.7666825438</c:v>
                </c:pt>
                <c:pt idx="2404">
                  <c:v>3878651.608794563</c:v>
                </c:pt>
                <c:pt idx="2405">
                  <c:v>297446.33077901782</c:v>
                </c:pt>
                <c:pt idx="2406">
                  <c:v>195392.30480796564</c:v>
                </c:pt>
                <c:pt idx="2407">
                  <c:v>264352.24109331123</c:v>
                </c:pt>
                <c:pt idx="2408">
                  <c:v>3982214.0952555607</c:v>
                </c:pt>
                <c:pt idx="2409">
                  <c:v>3387008.753795065</c:v>
                </c:pt>
                <c:pt idx="2410">
                  <c:v>3653219.3524889853</c:v>
                </c:pt>
                <c:pt idx="2411">
                  <c:v>278518.18306027481</c:v>
                </c:pt>
                <c:pt idx="2412">
                  <c:v>4482395.2409942178</c:v>
                </c:pt>
                <c:pt idx="2413">
                  <c:v>1018184.6319705935</c:v>
                </c:pt>
                <c:pt idx="2414">
                  <c:v>648252.04659930314</c:v>
                </c:pt>
                <c:pt idx="2415">
                  <c:v>5056334.140201956</c:v>
                </c:pt>
                <c:pt idx="2416">
                  <c:v>427212.81384942809</c:v>
                </c:pt>
                <c:pt idx="2417">
                  <c:v>972783.27401512291</c:v>
                </c:pt>
                <c:pt idx="2418">
                  <c:v>359363.08051901456</c:v>
                </c:pt>
                <c:pt idx="2419">
                  <c:v>1535053.1517434325</c:v>
                </c:pt>
                <c:pt idx="2420">
                  <c:v>442100.66479928762</c:v>
                </c:pt>
                <c:pt idx="2421">
                  <c:v>253724.92012690101</c:v>
                </c:pt>
                <c:pt idx="2422">
                  <c:v>4626956.2069102451</c:v>
                </c:pt>
                <c:pt idx="2423">
                  <c:v>4307523.0584158171</c:v>
                </c:pt>
                <c:pt idx="2424">
                  <c:v>1158521.3394018956</c:v>
                </c:pt>
                <c:pt idx="2425">
                  <c:v>458313.89264014212</c:v>
                </c:pt>
                <c:pt idx="2426">
                  <c:v>1998210.1274340695</c:v>
                </c:pt>
                <c:pt idx="2427">
                  <c:v>127524.99693044729</c:v>
                </c:pt>
                <c:pt idx="2428">
                  <c:v>343058.25444856816</c:v>
                </c:pt>
                <c:pt idx="2429">
                  <c:v>150165.44013397454</c:v>
                </c:pt>
                <c:pt idx="2430">
                  <c:v>988128.41872478963</c:v>
                </c:pt>
                <c:pt idx="2431">
                  <c:v>1176658.6451879027</c:v>
                </c:pt>
                <c:pt idx="2432">
                  <c:v>779972.61822754273</c:v>
                </c:pt>
                <c:pt idx="2433">
                  <c:v>815483.71140962909</c:v>
                </c:pt>
                <c:pt idx="2434">
                  <c:v>827099.22246402025</c:v>
                </c:pt>
                <c:pt idx="2435">
                  <c:v>4992835.7282046983</c:v>
                </c:pt>
                <c:pt idx="2436">
                  <c:v>748461.34869190725</c:v>
                </c:pt>
                <c:pt idx="2437">
                  <c:v>1741220.5592093277</c:v>
                </c:pt>
                <c:pt idx="2438">
                  <c:v>4779335.3697415907</c:v>
                </c:pt>
                <c:pt idx="2439">
                  <c:v>2167135.4477953902</c:v>
                </c:pt>
                <c:pt idx="2440">
                  <c:v>8885055.7284319568</c:v>
                </c:pt>
                <c:pt idx="2441">
                  <c:v>3647532.1119982786</c:v>
                </c:pt>
                <c:pt idx="2442">
                  <c:v>179183.53011654995</c:v>
                </c:pt>
                <c:pt idx="2443">
                  <c:v>1822066.7033136431</c:v>
                </c:pt>
                <c:pt idx="2444">
                  <c:v>2933625.3881495399</c:v>
                </c:pt>
                <c:pt idx="2445">
                  <c:v>5929838.5028707115</c:v>
                </c:pt>
                <c:pt idx="2446">
                  <c:v>253855.45000204275</c:v>
                </c:pt>
                <c:pt idx="2447">
                  <c:v>920475.96359886066</c:v>
                </c:pt>
                <c:pt idx="2448">
                  <c:v>2359695.5106784496</c:v>
                </c:pt>
                <c:pt idx="2449">
                  <c:v>919872.90489329479</c:v>
                </c:pt>
                <c:pt idx="2450">
                  <c:v>2221299.4146669935</c:v>
                </c:pt>
                <c:pt idx="2451">
                  <c:v>3875021.8556569763</c:v>
                </c:pt>
                <c:pt idx="2452">
                  <c:v>630833.55601689557</c:v>
                </c:pt>
                <c:pt idx="2453">
                  <c:v>1328921.1808115318</c:v>
                </c:pt>
                <c:pt idx="2454">
                  <c:v>283052.21243282338</c:v>
                </c:pt>
                <c:pt idx="2455">
                  <c:v>109288.48417069078</c:v>
                </c:pt>
                <c:pt idx="2456">
                  <c:v>4309587.3047759105</c:v>
                </c:pt>
                <c:pt idx="2457">
                  <c:v>258286.23694424061</c:v>
                </c:pt>
                <c:pt idx="2458">
                  <c:v>402638.95617671142</c:v>
                </c:pt>
                <c:pt idx="2459">
                  <c:v>3800651.3155604615</c:v>
                </c:pt>
                <c:pt idx="2460">
                  <c:v>6755380.7957542734</c:v>
                </c:pt>
                <c:pt idx="2461">
                  <c:v>1101036.8588291246</c:v>
                </c:pt>
                <c:pt idx="2462">
                  <c:v>519062.76412101841</c:v>
                </c:pt>
                <c:pt idx="2463">
                  <c:v>782900.27914686024</c:v>
                </c:pt>
                <c:pt idx="2464">
                  <c:v>5866974.6446675891</c:v>
                </c:pt>
                <c:pt idx="2465">
                  <c:v>122929.75006192581</c:v>
                </c:pt>
                <c:pt idx="2466">
                  <c:v>6250246.2592396652</c:v>
                </c:pt>
                <c:pt idx="2467">
                  <c:v>580392.68728468136</c:v>
                </c:pt>
                <c:pt idx="2468">
                  <c:v>634629.81126401538</c:v>
                </c:pt>
                <c:pt idx="2469">
                  <c:v>6462419.7947252719</c:v>
                </c:pt>
                <c:pt idx="2470">
                  <c:v>672456.72373394261</c:v>
                </c:pt>
                <c:pt idx="2471">
                  <c:v>275855.67931146827</c:v>
                </c:pt>
                <c:pt idx="2472">
                  <c:v>4928309.5580887571</c:v>
                </c:pt>
                <c:pt idx="2473">
                  <c:v>6728915.1823449275</c:v>
                </c:pt>
                <c:pt idx="2474">
                  <c:v>158864.28589809433</c:v>
                </c:pt>
                <c:pt idx="2475">
                  <c:v>245021.15441087284</c:v>
                </c:pt>
                <c:pt idx="2476">
                  <c:v>886911.70759034983</c:v>
                </c:pt>
                <c:pt idx="2477">
                  <c:v>7127798.2152917469</c:v>
                </c:pt>
                <c:pt idx="2478">
                  <c:v>2226169.1065936419</c:v>
                </c:pt>
                <c:pt idx="2479">
                  <c:v>5339107.0487254011</c:v>
                </c:pt>
                <c:pt idx="2480">
                  <c:v>910528.08929725294</c:v>
                </c:pt>
                <c:pt idx="2481">
                  <c:v>1873436.0920851815</c:v>
                </c:pt>
                <c:pt idx="2482">
                  <c:v>4965826.9538400834</c:v>
                </c:pt>
                <c:pt idx="2483">
                  <c:v>1151272.0935399863</c:v>
                </c:pt>
                <c:pt idx="2484">
                  <c:v>570654.04865050805</c:v>
                </c:pt>
                <c:pt idx="2485">
                  <c:v>3453729.9112634934</c:v>
                </c:pt>
                <c:pt idx="2486">
                  <c:v>3908339.3296487611</c:v>
                </c:pt>
                <c:pt idx="2487">
                  <c:v>54576.002763469907</c:v>
                </c:pt>
                <c:pt idx="2488">
                  <c:v>3871650.3714164253</c:v>
                </c:pt>
                <c:pt idx="2489">
                  <c:v>745818.10645240056</c:v>
                </c:pt>
                <c:pt idx="2490">
                  <c:v>447539.38345841557</c:v>
                </c:pt>
                <c:pt idx="2491">
                  <c:v>4330014.4617192252</c:v>
                </c:pt>
                <c:pt idx="2492">
                  <c:v>7515031.7331301207</c:v>
                </c:pt>
                <c:pt idx="2493">
                  <c:v>229015.57230560074</c:v>
                </c:pt>
                <c:pt idx="2494">
                  <c:v>1521000.4814348205</c:v>
                </c:pt>
                <c:pt idx="2495">
                  <c:v>759375.3882778465</c:v>
                </c:pt>
                <c:pt idx="2496">
                  <c:v>134411.39161066516</c:v>
                </c:pt>
                <c:pt idx="2497">
                  <c:v>450105.73780876375</c:v>
                </c:pt>
                <c:pt idx="2498">
                  <c:v>756083.21556247876</c:v>
                </c:pt>
                <c:pt idx="2499">
                  <c:v>4526936.258068691</c:v>
                </c:pt>
                <c:pt idx="2500">
                  <c:v>260740.5125433807</c:v>
                </c:pt>
                <c:pt idx="2501">
                  <c:v>1970628.2843428343</c:v>
                </c:pt>
                <c:pt idx="2502">
                  <c:v>35152.844868512431</c:v>
                </c:pt>
                <c:pt idx="2503">
                  <c:v>1400143.1190151887</c:v>
                </c:pt>
                <c:pt idx="2504">
                  <c:v>306453.81703492242</c:v>
                </c:pt>
                <c:pt idx="2505">
                  <c:v>1937174.4258006488</c:v>
                </c:pt>
                <c:pt idx="2506">
                  <c:v>769500.03560888011</c:v>
                </c:pt>
                <c:pt idx="2507">
                  <c:v>278710.97535527957</c:v>
                </c:pt>
                <c:pt idx="2508">
                  <c:v>817794.33991223585</c:v>
                </c:pt>
                <c:pt idx="2509">
                  <c:v>632742.48854236689</c:v>
                </c:pt>
                <c:pt idx="2510">
                  <c:v>3019484.8753949413</c:v>
                </c:pt>
                <c:pt idx="2511">
                  <c:v>487578.67547575943</c:v>
                </c:pt>
                <c:pt idx="2512">
                  <c:v>1581082.7637165233</c:v>
                </c:pt>
                <c:pt idx="2513">
                  <c:v>127472.61097832766</c:v>
                </c:pt>
                <c:pt idx="2514">
                  <c:v>176874.63871904399</c:v>
                </c:pt>
                <c:pt idx="2515">
                  <c:v>1501770.006093567</c:v>
                </c:pt>
                <c:pt idx="2516">
                  <c:v>222883.80214175739</c:v>
                </c:pt>
                <c:pt idx="2517">
                  <c:v>1213898.4337653252</c:v>
                </c:pt>
                <c:pt idx="2518">
                  <c:v>254909.25048414047</c:v>
                </c:pt>
                <c:pt idx="2519">
                  <c:v>32985.279947781244</c:v>
                </c:pt>
                <c:pt idx="2520">
                  <c:v>389554.62106041668</c:v>
                </c:pt>
                <c:pt idx="2521">
                  <c:v>1610123.8411986874</c:v>
                </c:pt>
                <c:pt idx="2522">
                  <c:v>7767957.135321591</c:v>
                </c:pt>
                <c:pt idx="2523">
                  <c:v>3033099.8317942847</c:v>
                </c:pt>
                <c:pt idx="2524">
                  <c:v>158050.52997613163</c:v>
                </c:pt>
                <c:pt idx="2525">
                  <c:v>666327.25138147117</c:v>
                </c:pt>
                <c:pt idx="2526">
                  <c:v>401287.00153629953</c:v>
                </c:pt>
                <c:pt idx="2527">
                  <c:v>944521.24881507852</c:v>
                </c:pt>
                <c:pt idx="2528">
                  <c:v>4779328.7492586272</c:v>
                </c:pt>
                <c:pt idx="2529">
                  <c:v>1573029.4614753553</c:v>
                </c:pt>
                <c:pt idx="2530">
                  <c:v>6297823.7415916575</c:v>
                </c:pt>
                <c:pt idx="2531">
                  <c:v>4709338.4485455481</c:v>
                </c:pt>
                <c:pt idx="2532">
                  <c:v>208064.98360009937</c:v>
                </c:pt>
                <c:pt idx="2533">
                  <c:v>7003410.9604964666</c:v>
                </c:pt>
                <c:pt idx="2534">
                  <c:v>5657519.6869684588</c:v>
                </c:pt>
                <c:pt idx="2535">
                  <c:v>463918.40586668806</c:v>
                </c:pt>
                <c:pt idx="2536">
                  <c:v>7563657.6415383499</c:v>
                </c:pt>
                <c:pt idx="2537">
                  <c:v>2608355.2432471281</c:v>
                </c:pt>
                <c:pt idx="2538">
                  <c:v>534127.89761684742</c:v>
                </c:pt>
                <c:pt idx="2539">
                  <c:v>374398.43493462401</c:v>
                </c:pt>
                <c:pt idx="2540">
                  <c:v>1403780.5822518012</c:v>
                </c:pt>
                <c:pt idx="2541">
                  <c:v>118251.27796453028</c:v>
                </c:pt>
                <c:pt idx="2542">
                  <c:v>1871734.1132364818</c:v>
                </c:pt>
                <c:pt idx="2543">
                  <c:v>4367505.1401019813</c:v>
                </c:pt>
                <c:pt idx="2544">
                  <c:v>605535.95998337888</c:v>
                </c:pt>
                <c:pt idx="2545">
                  <c:v>3959228.3338139183</c:v>
                </c:pt>
                <c:pt idx="2546">
                  <c:v>2610299.2612577677</c:v>
                </c:pt>
                <c:pt idx="2547">
                  <c:v>2261472.5589555399</c:v>
                </c:pt>
                <c:pt idx="2548">
                  <c:v>4572822.4616209762</c:v>
                </c:pt>
                <c:pt idx="2549">
                  <c:v>913567.05067281076</c:v>
                </c:pt>
                <c:pt idx="2550">
                  <c:v>1202575.5738446021</c:v>
                </c:pt>
                <c:pt idx="2551">
                  <c:v>311220.29266576626</c:v>
                </c:pt>
                <c:pt idx="2552">
                  <c:v>361985.40423912328</c:v>
                </c:pt>
                <c:pt idx="2553">
                  <c:v>429650.77358699002</c:v>
                </c:pt>
                <c:pt idx="2554">
                  <c:v>939788.65790891391</c:v>
                </c:pt>
                <c:pt idx="2555">
                  <c:v>6984548.9331045868</c:v>
                </c:pt>
                <c:pt idx="2556">
                  <c:v>311607.50281586259</c:v>
                </c:pt>
                <c:pt idx="2557">
                  <c:v>6125326.3016345939</c:v>
                </c:pt>
                <c:pt idx="2558">
                  <c:v>7007843.5835425332</c:v>
                </c:pt>
                <c:pt idx="2559">
                  <c:v>672341.38853159873</c:v>
                </c:pt>
                <c:pt idx="2560">
                  <c:v>6459283.6941027818</c:v>
                </c:pt>
                <c:pt idx="2561">
                  <c:v>509057.46773478313</c:v>
                </c:pt>
                <c:pt idx="2562">
                  <c:v>657248.1670749539</c:v>
                </c:pt>
                <c:pt idx="2563">
                  <c:v>65292.810095991103</c:v>
                </c:pt>
                <c:pt idx="2564">
                  <c:v>2155395.8936407911</c:v>
                </c:pt>
                <c:pt idx="2565">
                  <c:v>1468503.0761402475</c:v>
                </c:pt>
                <c:pt idx="2566">
                  <c:v>6712973.0552303614</c:v>
                </c:pt>
                <c:pt idx="2567">
                  <c:v>4053303.9096385702</c:v>
                </c:pt>
                <c:pt idx="2568">
                  <c:v>182861.49332181242</c:v>
                </c:pt>
                <c:pt idx="2569">
                  <c:v>640716.74561821984</c:v>
                </c:pt>
                <c:pt idx="2570">
                  <c:v>2548639.375356033</c:v>
                </c:pt>
                <c:pt idx="2571">
                  <c:v>252798.05012291865</c:v>
                </c:pt>
                <c:pt idx="2572">
                  <c:v>563069.79530200385</c:v>
                </c:pt>
                <c:pt idx="2573">
                  <c:v>1898307.583745023</c:v>
                </c:pt>
                <c:pt idx="2574">
                  <c:v>2499563.1297487849</c:v>
                </c:pt>
                <c:pt idx="2575">
                  <c:v>2022526.6739798249</c:v>
                </c:pt>
                <c:pt idx="2576">
                  <c:v>4328621.1828472493</c:v>
                </c:pt>
                <c:pt idx="2577">
                  <c:v>216345.42989843013</c:v>
                </c:pt>
                <c:pt idx="2578">
                  <c:v>889443.61553460965</c:v>
                </c:pt>
                <c:pt idx="2579">
                  <c:v>375700.30301583791</c:v>
                </c:pt>
                <c:pt idx="2580">
                  <c:v>565830.19422377786</c:v>
                </c:pt>
                <c:pt idx="2581">
                  <c:v>648554.70870369719</c:v>
                </c:pt>
                <c:pt idx="2582">
                  <c:v>3124679.5413120687</c:v>
                </c:pt>
                <c:pt idx="2583">
                  <c:v>1750651.047596707</c:v>
                </c:pt>
                <c:pt idx="2584">
                  <c:v>439623.80401119537</c:v>
                </c:pt>
                <c:pt idx="2585">
                  <c:v>804861.60482321668</c:v>
                </c:pt>
                <c:pt idx="2586">
                  <c:v>480904.97277526086</c:v>
                </c:pt>
                <c:pt idx="2587">
                  <c:v>403172.90883635962</c:v>
                </c:pt>
                <c:pt idx="2588">
                  <c:v>1403068.9566680079</c:v>
                </c:pt>
                <c:pt idx="2589">
                  <c:v>1006339.4905761043</c:v>
                </c:pt>
                <c:pt idx="2590">
                  <c:v>4627864.0714996783</c:v>
                </c:pt>
                <c:pt idx="2591">
                  <c:v>794794.20585431647</c:v>
                </c:pt>
                <c:pt idx="2592">
                  <c:v>8168868.9146510242</c:v>
                </c:pt>
                <c:pt idx="2593">
                  <c:v>5077211.0959146516</c:v>
                </c:pt>
                <c:pt idx="2594">
                  <c:v>1179820.2753322704</c:v>
                </c:pt>
                <c:pt idx="2595">
                  <c:v>1362351.6535473082</c:v>
                </c:pt>
                <c:pt idx="2596">
                  <c:v>1456669.7600263234</c:v>
                </c:pt>
                <c:pt idx="2597">
                  <c:v>1755768.274880338</c:v>
                </c:pt>
                <c:pt idx="2598">
                  <c:v>6942612.8098406922</c:v>
                </c:pt>
                <c:pt idx="2599">
                  <c:v>340900.76462508226</c:v>
                </c:pt>
                <c:pt idx="2600">
                  <c:v>3283744.9515331467</c:v>
                </c:pt>
                <c:pt idx="2601">
                  <c:v>202152.59026679801</c:v>
                </c:pt>
                <c:pt idx="2602">
                  <c:v>4105257.7930148374</c:v>
                </c:pt>
                <c:pt idx="2603">
                  <c:v>1766286.4933547876</c:v>
                </c:pt>
                <c:pt idx="2604">
                  <c:v>126946.65761302544</c:v>
                </c:pt>
                <c:pt idx="2605">
                  <c:v>7587932.5673931707</c:v>
                </c:pt>
                <c:pt idx="2606">
                  <c:v>2486151.9608368166</c:v>
                </c:pt>
                <c:pt idx="2607">
                  <c:v>1272434.7892045539</c:v>
                </c:pt>
                <c:pt idx="2608">
                  <c:v>7590443.9746192759</c:v>
                </c:pt>
                <c:pt idx="2609">
                  <c:v>280437.58484830422</c:v>
                </c:pt>
                <c:pt idx="2610">
                  <c:v>526605.72527449427</c:v>
                </c:pt>
                <c:pt idx="2611">
                  <c:v>1528118.465669774</c:v>
                </c:pt>
                <c:pt idx="2612">
                  <c:v>7335820.4724633927</c:v>
                </c:pt>
                <c:pt idx="2613">
                  <c:v>133089.78477033917</c:v>
                </c:pt>
                <c:pt idx="2614">
                  <c:v>2179423.8035426177</c:v>
                </c:pt>
                <c:pt idx="2615">
                  <c:v>7132899.9541991465</c:v>
                </c:pt>
                <c:pt idx="2616">
                  <c:v>1295635.5878411618</c:v>
                </c:pt>
                <c:pt idx="2617">
                  <c:v>4900777.1180757936</c:v>
                </c:pt>
                <c:pt idx="2618">
                  <c:v>156358.56989421384</c:v>
                </c:pt>
                <c:pt idx="2619">
                  <c:v>180550.07353206506</c:v>
                </c:pt>
                <c:pt idx="2620">
                  <c:v>278945.96088837984</c:v>
                </c:pt>
                <c:pt idx="2621">
                  <c:v>3760486.6723937234</c:v>
                </c:pt>
                <c:pt idx="2622">
                  <c:v>1745408.6211000348</c:v>
                </c:pt>
                <c:pt idx="2623">
                  <c:v>4822561.2454631459</c:v>
                </c:pt>
                <c:pt idx="2624">
                  <c:v>4977482.781285706</c:v>
                </c:pt>
                <c:pt idx="2625">
                  <c:v>3654082.5736492071</c:v>
                </c:pt>
                <c:pt idx="2626">
                  <c:v>2431639.8311647447</c:v>
                </c:pt>
                <c:pt idx="2627">
                  <c:v>535352.46363100864</c:v>
                </c:pt>
                <c:pt idx="2628">
                  <c:v>149817.06296714785</c:v>
                </c:pt>
                <c:pt idx="2629">
                  <c:v>352188.92257859034</c:v>
                </c:pt>
                <c:pt idx="2630">
                  <c:v>2369532.3491484607</c:v>
                </c:pt>
                <c:pt idx="2631">
                  <c:v>291646.60190470243</c:v>
                </c:pt>
                <c:pt idx="2632">
                  <c:v>2927961.0962293786</c:v>
                </c:pt>
                <c:pt idx="2633">
                  <c:v>1778571.616712491</c:v>
                </c:pt>
                <c:pt idx="2634">
                  <c:v>4986250.5590618597</c:v>
                </c:pt>
                <c:pt idx="2635">
                  <c:v>574524.97159039089</c:v>
                </c:pt>
                <c:pt idx="2636">
                  <c:v>323720.10797408759</c:v>
                </c:pt>
                <c:pt idx="2637">
                  <c:v>745812.93332596531</c:v>
                </c:pt>
                <c:pt idx="2638">
                  <c:v>3390715.198279995</c:v>
                </c:pt>
                <c:pt idx="2639">
                  <c:v>131737.99790788617</c:v>
                </c:pt>
                <c:pt idx="2640">
                  <c:v>424842.5257080805</c:v>
                </c:pt>
                <c:pt idx="2641">
                  <c:v>388710.51539607527</c:v>
                </c:pt>
                <c:pt idx="2642">
                  <c:v>2080562.0405973091</c:v>
                </c:pt>
                <c:pt idx="2643">
                  <c:v>376138.40830633719</c:v>
                </c:pt>
                <c:pt idx="2644">
                  <c:v>461576.93463434651</c:v>
                </c:pt>
                <c:pt idx="2645">
                  <c:v>2302435.5119526149</c:v>
                </c:pt>
                <c:pt idx="2646">
                  <c:v>156181.72173507389</c:v>
                </c:pt>
                <c:pt idx="2647">
                  <c:v>618486.87467462628</c:v>
                </c:pt>
                <c:pt idx="2648">
                  <c:v>1085164.9010467126</c:v>
                </c:pt>
                <c:pt idx="2649">
                  <c:v>857419.36044292571</c:v>
                </c:pt>
                <c:pt idx="2650">
                  <c:v>92780.523064593712</c:v>
                </c:pt>
                <c:pt idx="2651">
                  <c:v>5409498.4601948792</c:v>
                </c:pt>
                <c:pt idx="2652">
                  <c:v>510345.7364720148</c:v>
                </c:pt>
                <c:pt idx="2653">
                  <c:v>1328912.5269736079</c:v>
                </c:pt>
                <c:pt idx="2654">
                  <c:v>793645.15075914317</c:v>
                </c:pt>
                <c:pt idx="2655">
                  <c:v>441322.38924796105</c:v>
                </c:pt>
                <c:pt idx="2656">
                  <c:v>7219145.3041567281</c:v>
                </c:pt>
                <c:pt idx="2657">
                  <c:v>579518.45970197837</c:v>
                </c:pt>
                <c:pt idx="2658">
                  <c:v>312241.30448254058</c:v>
                </c:pt>
                <c:pt idx="2659">
                  <c:v>1916152.9532062288</c:v>
                </c:pt>
                <c:pt idx="2660">
                  <c:v>2554592.9922147291</c:v>
                </c:pt>
                <c:pt idx="2661">
                  <c:v>2291146.4020135542</c:v>
                </c:pt>
                <c:pt idx="2662">
                  <c:v>1100125.9824504948</c:v>
                </c:pt>
                <c:pt idx="2663">
                  <c:v>863711.63811799278</c:v>
                </c:pt>
                <c:pt idx="2664">
                  <c:v>3239841.5867562797</c:v>
                </c:pt>
                <c:pt idx="2665">
                  <c:v>7211200.7844082117</c:v>
                </c:pt>
                <c:pt idx="2666">
                  <c:v>5140885.5345094111</c:v>
                </c:pt>
                <c:pt idx="2667">
                  <c:v>233617.32591722999</c:v>
                </c:pt>
                <c:pt idx="2668">
                  <c:v>90282.61427197505</c:v>
                </c:pt>
                <c:pt idx="2669">
                  <c:v>700926.51931779203</c:v>
                </c:pt>
                <c:pt idx="2670">
                  <c:v>532088.86894959887</c:v>
                </c:pt>
                <c:pt idx="2671">
                  <c:v>2453517.4359421907</c:v>
                </c:pt>
                <c:pt idx="2672">
                  <c:v>4974955.703510955</c:v>
                </c:pt>
                <c:pt idx="2673">
                  <c:v>273551.08781769953</c:v>
                </c:pt>
                <c:pt idx="2674">
                  <c:v>5920359.2282347912</c:v>
                </c:pt>
                <c:pt idx="2675">
                  <c:v>249354.40504844094</c:v>
                </c:pt>
                <c:pt idx="2676">
                  <c:v>321438.2284982467</c:v>
                </c:pt>
                <c:pt idx="2677">
                  <c:v>444560.83926602313</c:v>
                </c:pt>
                <c:pt idx="2678">
                  <c:v>546622.9609523</c:v>
                </c:pt>
                <c:pt idx="2679">
                  <c:v>9953459.9247578699</c:v>
                </c:pt>
                <c:pt idx="2680">
                  <c:v>1705388.4871979521</c:v>
                </c:pt>
                <c:pt idx="2681">
                  <c:v>102709.72518865844</c:v>
                </c:pt>
                <c:pt idx="2682">
                  <c:v>149069.13452468661</c:v>
                </c:pt>
                <c:pt idx="2683">
                  <c:v>170887.8541603676</c:v>
                </c:pt>
                <c:pt idx="2684">
                  <c:v>3951157.0241925423</c:v>
                </c:pt>
                <c:pt idx="2685">
                  <c:v>348676.11479052203</c:v>
                </c:pt>
                <c:pt idx="2686">
                  <c:v>773938.39327122027</c:v>
                </c:pt>
                <c:pt idx="2687">
                  <c:v>1433710.2568682965</c:v>
                </c:pt>
                <c:pt idx="2688">
                  <c:v>4515785.8870756282</c:v>
                </c:pt>
                <c:pt idx="2689">
                  <c:v>1889340.3127443355</c:v>
                </c:pt>
                <c:pt idx="2690">
                  <c:v>73495.629826016695</c:v>
                </c:pt>
                <c:pt idx="2691">
                  <c:v>250412.22232779794</c:v>
                </c:pt>
                <c:pt idx="2692">
                  <c:v>761270.30442750012</c:v>
                </c:pt>
                <c:pt idx="2693">
                  <c:v>339535.58540956624</c:v>
                </c:pt>
                <c:pt idx="2694">
                  <c:v>825341.57294849202</c:v>
                </c:pt>
                <c:pt idx="2695">
                  <c:v>73725.806975098836</c:v>
                </c:pt>
                <c:pt idx="2696">
                  <c:v>4480586.5144191971</c:v>
                </c:pt>
                <c:pt idx="2697">
                  <c:v>1017561.2914587246</c:v>
                </c:pt>
                <c:pt idx="2698">
                  <c:v>572853.05467222468</c:v>
                </c:pt>
                <c:pt idx="2699">
                  <c:v>1703353.889153637</c:v>
                </c:pt>
                <c:pt idx="2700">
                  <c:v>4520068.0219406737</c:v>
                </c:pt>
                <c:pt idx="2701">
                  <c:v>1544223.5438160331</c:v>
                </c:pt>
                <c:pt idx="2702">
                  <c:v>345556.08943990583</c:v>
                </c:pt>
                <c:pt idx="2703">
                  <c:v>482036.69271202048</c:v>
                </c:pt>
                <c:pt idx="2704">
                  <c:v>319711.7240029989</c:v>
                </c:pt>
                <c:pt idx="2705">
                  <c:v>966551.25147678924</c:v>
                </c:pt>
                <c:pt idx="2706">
                  <c:v>768491.32284254825</c:v>
                </c:pt>
                <c:pt idx="2707">
                  <c:v>972518.12447020411</c:v>
                </c:pt>
                <c:pt idx="2708">
                  <c:v>968255.03008301836</c:v>
                </c:pt>
                <c:pt idx="2709">
                  <c:v>2811232.3152446835</c:v>
                </c:pt>
                <c:pt idx="2710">
                  <c:v>115934.46956357842</c:v>
                </c:pt>
                <c:pt idx="2711">
                  <c:v>4298578.8769696597</c:v>
                </c:pt>
                <c:pt idx="2712">
                  <c:v>1410010.9574429439</c:v>
                </c:pt>
                <c:pt idx="2713">
                  <c:v>2456245.9277316481</c:v>
                </c:pt>
                <c:pt idx="2714">
                  <c:v>5688265.0667004632</c:v>
                </c:pt>
                <c:pt idx="2715">
                  <c:v>12541349.12478378</c:v>
                </c:pt>
                <c:pt idx="2716">
                  <c:v>146309.33714795299</c:v>
                </c:pt>
                <c:pt idx="2717">
                  <c:v>1418037.7339453688</c:v>
                </c:pt>
                <c:pt idx="2718">
                  <c:v>71342.429412348443</c:v>
                </c:pt>
                <c:pt idx="2719">
                  <c:v>571054.39597645786</c:v>
                </c:pt>
                <c:pt idx="2720">
                  <c:v>396462.85309331492</c:v>
                </c:pt>
                <c:pt idx="2721">
                  <c:v>7617378.6285960684</c:v>
                </c:pt>
                <c:pt idx="2722">
                  <c:v>5146298.9041500865</c:v>
                </c:pt>
                <c:pt idx="2723">
                  <c:v>1991783.2730740916</c:v>
                </c:pt>
                <c:pt idx="2724">
                  <c:v>4136423.6561415624</c:v>
                </c:pt>
                <c:pt idx="2725">
                  <c:v>230068.5835548724</c:v>
                </c:pt>
                <c:pt idx="2726">
                  <c:v>3459437.4484549128</c:v>
                </c:pt>
                <c:pt idx="2727">
                  <c:v>1917396.5771339911</c:v>
                </c:pt>
                <c:pt idx="2728">
                  <c:v>5764878.5450198436</c:v>
                </c:pt>
                <c:pt idx="2729">
                  <c:v>279811.07771998836</c:v>
                </c:pt>
                <c:pt idx="2730">
                  <c:v>309732.60814548645</c:v>
                </c:pt>
                <c:pt idx="2731">
                  <c:v>1024425.4746979449</c:v>
                </c:pt>
                <c:pt idx="2732">
                  <c:v>2366896.0474383258</c:v>
                </c:pt>
                <c:pt idx="2733">
                  <c:v>1780992.4202352101</c:v>
                </c:pt>
                <c:pt idx="2734">
                  <c:v>3654939.4623284983</c:v>
                </c:pt>
                <c:pt idx="2735">
                  <c:v>228963.52106234318</c:v>
                </c:pt>
                <c:pt idx="2736">
                  <c:v>433298.42456592829</c:v>
                </c:pt>
                <c:pt idx="2737">
                  <c:v>128088.462853041</c:v>
                </c:pt>
                <c:pt idx="2738">
                  <c:v>191629.88015514554</c:v>
                </c:pt>
                <c:pt idx="2739">
                  <c:v>5703858.6153972149</c:v>
                </c:pt>
                <c:pt idx="2740">
                  <c:v>786188.48025742569</c:v>
                </c:pt>
                <c:pt idx="2741">
                  <c:v>706298.94488248473</c:v>
                </c:pt>
                <c:pt idx="2742">
                  <c:v>3538470.7262210017</c:v>
                </c:pt>
                <c:pt idx="2743">
                  <c:v>146849.56724626958</c:v>
                </c:pt>
                <c:pt idx="2744">
                  <c:v>2848412.2045026803</c:v>
                </c:pt>
                <c:pt idx="2745">
                  <c:v>4881671.4821904646</c:v>
                </c:pt>
                <c:pt idx="2746">
                  <c:v>2957566.4009701903</c:v>
                </c:pt>
                <c:pt idx="2747">
                  <c:v>4203463.8740256326</c:v>
                </c:pt>
                <c:pt idx="2748">
                  <c:v>1045248.9827436676</c:v>
                </c:pt>
                <c:pt idx="2749">
                  <c:v>341843.54710679338</c:v>
                </c:pt>
                <c:pt idx="2750">
                  <c:v>1180141.6451525337</c:v>
                </c:pt>
                <c:pt idx="2751">
                  <c:v>766627.54145014798</c:v>
                </c:pt>
                <c:pt idx="2752">
                  <c:v>152952.15582220966</c:v>
                </c:pt>
                <c:pt idx="2753">
                  <c:v>93852.723764411101</c:v>
                </c:pt>
                <c:pt idx="2754">
                  <c:v>#N/A</c:v>
                </c:pt>
                <c:pt idx="2755">
                  <c:v>4374353.9476750977</c:v>
                </c:pt>
                <c:pt idx="2756">
                  <c:v>459036.62524821813</c:v>
                </c:pt>
                <c:pt idx="2757">
                  <c:v>287685.70612309029</c:v>
                </c:pt>
                <c:pt idx="2758">
                  <c:v>1594635.6782535517</c:v>
                </c:pt>
                <c:pt idx="2759">
                  <c:v>2031816.0077732538</c:v>
                </c:pt>
                <c:pt idx="2760">
                  <c:v>1918198.1946999319</c:v>
                </c:pt>
                <c:pt idx="2761">
                  <c:v>12224664.471658668</c:v>
                </c:pt>
                <c:pt idx="2762">
                  <c:v>660038.63801545743</c:v>
                </c:pt>
                <c:pt idx="2763">
                  <c:v>269776.52655755967</c:v>
                </c:pt>
                <c:pt idx="2764">
                  <c:v>4997533.982794513</c:v>
                </c:pt>
                <c:pt idx="2765">
                  <c:v>140053.25887149031</c:v>
                </c:pt>
                <c:pt idx="2766">
                  <c:v>4271406.1607507262</c:v>
                </c:pt>
                <c:pt idx="2767">
                  <c:v>7562145.2965737274</c:v>
                </c:pt>
                <c:pt idx="2768">
                  <c:v>180860.69423152917</c:v>
                </c:pt>
                <c:pt idx="2769">
                  <c:v>26401.32484675874</c:v>
                </c:pt>
                <c:pt idx="2770">
                  <c:v>5362115.6568077253</c:v>
                </c:pt>
                <c:pt idx="2771">
                  <c:v>369640.81362145091</c:v>
                </c:pt>
                <c:pt idx="2772">
                  <c:v>1336837.3204356488</c:v>
                </c:pt>
                <c:pt idx="2773">
                  <c:v>3620623.2062815125</c:v>
                </c:pt>
                <c:pt idx="2774">
                  <c:v>2393704.7825469635</c:v>
                </c:pt>
                <c:pt idx="2775">
                  <c:v>1787823.6804851335</c:v>
                </c:pt>
                <c:pt idx="2776">
                  <c:v>218849.9763939218</c:v>
                </c:pt>
                <c:pt idx="2777">
                  <c:v>1131828.4797711007</c:v>
                </c:pt>
                <c:pt idx="2778">
                  <c:v>669248.9370320735</c:v>
                </c:pt>
                <c:pt idx="2779">
                  <c:v>2739112.3743640217</c:v>
                </c:pt>
                <c:pt idx="2780">
                  <c:v>1268487.5343944016</c:v>
                </c:pt>
                <c:pt idx="2781">
                  <c:v>333855.32650989393</c:v>
                </c:pt>
                <c:pt idx="2782">
                  <c:v>1081168.2741811564</c:v>
                </c:pt>
                <c:pt idx="2783">
                  <c:v>742000.93751660839</c:v>
                </c:pt>
                <c:pt idx="2784">
                  <c:v>979246.42165696202</c:v>
                </c:pt>
                <c:pt idx="2785">
                  <c:v>374873.71472346061</c:v>
                </c:pt>
                <c:pt idx="2786">
                  <c:v>195328.80044815288</c:v>
                </c:pt>
                <c:pt idx="2787">
                  <c:v>6492892.0487702992</c:v>
                </c:pt>
                <c:pt idx="2788">
                  <c:v>92610.419526236146</c:v>
                </c:pt>
                <c:pt idx="2789">
                  <c:v>1246097.7858944295</c:v>
                </c:pt>
                <c:pt idx="2790">
                  <c:v>1451132.8195921055</c:v>
                </c:pt>
                <c:pt idx="2791">
                  <c:v>380280.59098645917</c:v>
                </c:pt>
                <c:pt idx="2792">
                  <c:v>7747617.109050897</c:v>
                </c:pt>
                <c:pt idx="2793">
                  <c:v>515908.00299566664</c:v>
                </c:pt>
                <c:pt idx="2794">
                  <c:v>1215035.4279290796</c:v>
                </c:pt>
                <c:pt idx="2795">
                  <c:v>280590.05600249808</c:v>
                </c:pt>
                <c:pt idx="2796">
                  <c:v>583609.31442237657</c:v>
                </c:pt>
                <c:pt idx="2797">
                  <c:v>579712.1254666649</c:v>
                </c:pt>
                <c:pt idx="2798">
                  <c:v>909357.63678914495</c:v>
                </c:pt>
                <c:pt idx="2799">
                  <c:v>2990856.6043339521</c:v>
                </c:pt>
                <c:pt idx="2800">
                  <c:v>40090.724423075968</c:v>
                </c:pt>
                <c:pt idx="2801">
                  <c:v>3470350.6917627361</c:v>
                </c:pt>
                <c:pt idx="2802">
                  <c:v>4274724.4122631922</c:v>
                </c:pt>
                <c:pt idx="2803">
                  <c:v>1804473.4087756448</c:v>
                </c:pt>
                <c:pt idx="2804">
                  <c:v>198063.06602608252</c:v>
                </c:pt>
                <c:pt idx="2805">
                  <c:v>127030.57539883319</c:v>
                </c:pt>
                <c:pt idx="2806">
                  <c:v>2031797.072160416</c:v>
                </c:pt>
                <c:pt idx="2807">
                  <c:v>470318.34901694668</c:v>
                </c:pt>
                <c:pt idx="2808">
                  <c:v>2991154.2030386049</c:v>
                </c:pt>
                <c:pt idx="2809">
                  <c:v>712464.76604522846</c:v>
                </c:pt>
                <c:pt idx="2810">
                  <c:v>157424.12182920927</c:v>
                </c:pt>
                <c:pt idx="2811">
                  <c:v>319753.43700500875</c:v>
                </c:pt>
                <c:pt idx="2812">
                  <c:v>5244757.8750989605</c:v>
                </c:pt>
                <c:pt idx="2813">
                  <c:v>44882.738107222329</c:v>
                </c:pt>
                <c:pt idx="2814">
                  <c:v>671956.76141612302</c:v>
                </c:pt>
                <c:pt idx="2815">
                  <c:v>4243684.6820348427</c:v>
                </c:pt>
                <c:pt idx="2816">
                  <c:v>5160576.9607013771</c:v>
                </c:pt>
                <c:pt idx="2817">
                  <c:v>3014674.1312695066</c:v>
                </c:pt>
                <c:pt idx="2818">
                  <c:v>142557.30895801427</c:v>
                </c:pt>
                <c:pt idx="2819">
                  <c:v>630776.00437628257</c:v>
                </c:pt>
                <c:pt idx="2820">
                  <c:v>7269479.341851078</c:v>
                </c:pt>
                <c:pt idx="2821">
                  <c:v>163803.02841639845</c:v>
                </c:pt>
                <c:pt idx="2822">
                  <c:v>2667367.6627215282</c:v>
                </c:pt>
                <c:pt idx="2823">
                  <c:v>632388.71888148785</c:v>
                </c:pt>
                <c:pt idx="2824">
                  <c:v>64147.996626085893</c:v>
                </c:pt>
                <c:pt idx="2825">
                  <c:v>1014093.7748902682</c:v>
                </c:pt>
                <c:pt idx="2826">
                  <c:v>870538.57831004541</c:v>
                </c:pt>
                <c:pt idx="2827">
                  <c:v>1079508.5900209364</c:v>
                </c:pt>
                <c:pt idx="2828">
                  <c:v>255660.01712274732</c:v>
                </c:pt>
                <c:pt idx="2829">
                  <c:v>1891854.2913889906</c:v>
                </c:pt>
                <c:pt idx="2830">
                  <c:v>201498.80869537336</c:v>
                </c:pt>
                <c:pt idx="2831">
                  <c:v>439573.92307479773</c:v>
                </c:pt>
                <c:pt idx="2832">
                  <c:v>2246698.9506656071</c:v>
                </c:pt>
                <c:pt idx="2833">
                  <c:v>434298.79956926173</c:v>
                </c:pt>
                <c:pt idx="2834">
                  <c:v>1245922.889281743</c:v>
                </c:pt>
                <c:pt idx="2835">
                  <c:v>977862.21444946469</c:v>
                </c:pt>
                <c:pt idx="2836">
                  <c:v>157513.37663050552</c:v>
                </c:pt>
                <c:pt idx="2837">
                  <c:v>262678.75654944056</c:v>
                </c:pt>
                <c:pt idx="2838">
                  <c:v>1701515.1855133264</c:v>
                </c:pt>
                <c:pt idx="2839">
                  <c:v>416261.56151382846</c:v>
                </c:pt>
                <c:pt idx="2840">
                  <c:v>5202828.2808711734</c:v>
                </c:pt>
                <c:pt idx="2841">
                  <c:v>4079381.3057046365</c:v>
                </c:pt>
                <c:pt idx="2842">
                  <c:v>161088.68643109663</c:v>
                </c:pt>
                <c:pt idx="2843">
                  <c:v>623619.78459639591</c:v>
                </c:pt>
                <c:pt idx="2844">
                  <c:v>815046.92939752317</c:v>
                </c:pt>
                <c:pt idx="2845">
                  <c:v>2338502.8741560867</c:v>
                </c:pt>
                <c:pt idx="2846">
                  <c:v>442459.54751934152</c:v>
                </c:pt>
                <c:pt idx="2847">
                  <c:v>1033127.0500048932</c:v>
                </c:pt>
                <c:pt idx="2848">
                  <c:v>383781.49327115947</c:v>
                </c:pt>
                <c:pt idx="2849">
                  <c:v>3562979.032646596</c:v>
                </c:pt>
                <c:pt idx="2850">
                  <c:v>984630.73710168421</c:v>
                </c:pt>
                <c:pt idx="2851">
                  <c:v>1716648.8857479501</c:v>
                </c:pt>
                <c:pt idx="2852">
                  <c:v>2378392.1508874539</c:v>
                </c:pt>
                <c:pt idx="2853">
                  <c:v>650983.71943610301</c:v>
                </c:pt>
                <c:pt idx="2854">
                  <c:v>589716.4911480397</c:v>
                </c:pt>
                <c:pt idx="2855">
                  <c:v>5098894.8620434497</c:v>
                </c:pt>
                <c:pt idx="2856">
                  <c:v>831918.86344080407</c:v>
                </c:pt>
                <c:pt idx="2857">
                  <c:v>142769.64085678369</c:v>
                </c:pt>
                <c:pt idx="2858">
                  <c:v>4660637.4422502248</c:v>
                </c:pt>
                <c:pt idx="2859">
                  <c:v>1155670.0645549812</c:v>
                </c:pt>
                <c:pt idx="2860">
                  <c:v>570610.5468429852</c:v>
                </c:pt>
                <c:pt idx="2861">
                  <c:v>3984536.0294553125</c:v>
                </c:pt>
                <c:pt idx="2862">
                  <c:v>778016.86118064239</c:v>
                </c:pt>
                <c:pt idx="2863">
                  <c:v>484806.58321452688</c:v>
                </c:pt>
                <c:pt idx="2864">
                  <c:v>30294.777136317443</c:v>
                </c:pt>
                <c:pt idx="2865">
                  <c:v>657774.54353170109</c:v>
                </c:pt>
                <c:pt idx="2866">
                  <c:v>62660.01392893352</c:v>
                </c:pt>
                <c:pt idx="2867">
                  <c:v>231960.62395696554</c:v>
                </c:pt>
                <c:pt idx="2868">
                  <c:v>462093.35190122097</c:v>
                </c:pt>
                <c:pt idx="2869">
                  <c:v>81375.911130219945</c:v>
                </c:pt>
                <c:pt idx="2870">
                  <c:v>3398312.5604198119</c:v>
                </c:pt>
                <c:pt idx="2871">
                  <c:v>150798.39752262851</c:v>
                </c:pt>
                <c:pt idx="2872">
                  <c:v>531702.95971126435</c:v>
                </c:pt>
                <c:pt idx="2873">
                  <c:v>3167594.080892209</c:v>
                </c:pt>
                <c:pt idx="2874">
                  <c:v>669931.12184081017</c:v>
                </c:pt>
                <c:pt idx="2875">
                  <c:v>1171919.4012328179</c:v>
                </c:pt>
                <c:pt idx="2876">
                  <c:v>2060965.0180897524</c:v>
                </c:pt>
                <c:pt idx="2877">
                  <c:v>3197154.5639175298</c:v>
                </c:pt>
                <c:pt idx="2878">
                  <c:v>221181.28497816582</c:v>
                </c:pt>
                <c:pt idx="2879">
                  <c:v>473850.0360335572</c:v>
                </c:pt>
                <c:pt idx="2880">
                  <c:v>670463.47241245362</c:v>
                </c:pt>
                <c:pt idx="2881">
                  <c:v>79445.355734232944</c:v>
                </c:pt>
                <c:pt idx="2882">
                  <c:v>1633901.2712708074</c:v>
                </c:pt>
                <c:pt idx="2883">
                  <c:v>69075.966015674901</c:v>
                </c:pt>
                <c:pt idx="2884">
                  <c:v>226239.32001838947</c:v>
                </c:pt>
                <c:pt idx="2885">
                  <c:v>4226773.233018049</c:v>
                </c:pt>
                <c:pt idx="2886">
                  <c:v>661218.5647202828</c:v>
                </c:pt>
                <c:pt idx="2887">
                  <c:v>316755.2116415131</c:v>
                </c:pt>
                <c:pt idx="2888">
                  <c:v>2673351.054419036</c:v>
                </c:pt>
                <c:pt idx="2889">
                  <c:v>168446.04216909799</c:v>
                </c:pt>
                <c:pt idx="2890">
                  <c:v>2454607.4599856082</c:v>
                </c:pt>
                <c:pt idx="2891">
                  <c:v>2679455.7545978813</c:v>
                </c:pt>
                <c:pt idx="2892">
                  <c:v>657810.72072225623</c:v>
                </c:pt>
                <c:pt idx="2893">
                  <c:v>1213155.1724672581</c:v>
                </c:pt>
                <c:pt idx="2894">
                  <c:v>370756.31989489391</c:v>
                </c:pt>
                <c:pt idx="2895">
                  <c:v>52677.300685903552</c:v>
                </c:pt>
                <c:pt idx="2896">
                  <c:v>493696.60808948783</c:v>
                </c:pt>
                <c:pt idx="2897">
                  <c:v>451509.17228713981</c:v>
                </c:pt>
                <c:pt idx="2898">
                  <c:v>460332.17962845793</c:v>
                </c:pt>
                <c:pt idx="2899">
                  <c:v>484524.75138017198</c:v>
                </c:pt>
                <c:pt idx="2900">
                  <c:v>265234.38525024999</c:v>
                </c:pt>
                <c:pt idx="2901">
                  <c:v>291431.2471427666</c:v>
                </c:pt>
                <c:pt idx="2902">
                  <c:v>1111852.1193653396</c:v>
                </c:pt>
                <c:pt idx="2903">
                  <c:v>552518.88297538005</c:v>
                </c:pt>
                <c:pt idx="2904">
                  <c:v>80448.906623073693</c:v>
                </c:pt>
                <c:pt idx="2905">
                  <c:v>442447.5838995761</c:v>
                </c:pt>
                <c:pt idx="2906">
                  <c:v>79294.825316513714</c:v>
                </c:pt>
                <c:pt idx="2907">
                  <c:v>4774376.9721406847</c:v>
                </c:pt>
                <c:pt idx="2908">
                  <c:v>1314137.3503777627</c:v>
                </c:pt>
                <c:pt idx="2909">
                  <c:v>387771.91197895317</c:v>
                </c:pt>
                <c:pt idx="2910">
                  <c:v>338979.25393394468</c:v>
                </c:pt>
                <c:pt idx="2911">
                  <c:v>4339682.380705636</c:v>
                </c:pt>
                <c:pt idx="2912">
                  <c:v>4809965.1610487308</c:v>
                </c:pt>
                <c:pt idx="2913">
                  <c:v>6029717.2001717947</c:v>
                </c:pt>
                <c:pt idx="2914">
                  <c:v>114001.18391292234</c:v>
                </c:pt>
                <c:pt idx="2915">
                  <c:v>170662.38035098059</c:v>
                </c:pt>
                <c:pt idx="2916">
                  <c:v>2912756.0777613171</c:v>
                </c:pt>
                <c:pt idx="2917">
                  <c:v>144051.19960191098</c:v>
                </c:pt>
                <c:pt idx="2918">
                  <c:v>440791.65869637858</c:v>
                </c:pt>
                <c:pt idx="2919">
                  <c:v>198492.36414814749</c:v>
                </c:pt>
                <c:pt idx="2920">
                  <c:v>4988545.5140709439</c:v>
                </c:pt>
                <c:pt idx="2921">
                  <c:v>120901.04305247568</c:v>
                </c:pt>
                <c:pt idx="2922">
                  <c:v>160482.34517617215</c:v>
                </c:pt>
                <c:pt idx="2923">
                  <c:v>448379.08803581132</c:v>
                </c:pt>
                <c:pt idx="2924">
                  <c:v>576460.53327313345</c:v>
                </c:pt>
                <c:pt idx="2925">
                  <c:v>4068883.1155386935</c:v>
                </c:pt>
                <c:pt idx="2926">
                  <c:v>805805.45750106988</c:v>
                </c:pt>
                <c:pt idx="2927">
                  <c:v>1831132.7652700769</c:v>
                </c:pt>
                <c:pt idx="2928">
                  <c:v>25945.440393713314</c:v>
                </c:pt>
                <c:pt idx="2929">
                  <c:v>526597.90223627293</c:v>
                </c:pt>
                <c:pt idx="2930">
                  <c:v>3273145.3965613442</c:v>
                </c:pt>
                <c:pt idx="2931">
                  <c:v>1721087.6182648928</c:v>
                </c:pt>
                <c:pt idx="2932">
                  <c:v>339695.58678871259</c:v>
                </c:pt>
                <c:pt idx="2933">
                  <c:v>42239.437784286041</c:v>
                </c:pt>
                <c:pt idx="2934">
                  <c:v>37011.038743839992</c:v>
                </c:pt>
                <c:pt idx="2935">
                  <c:v>121104.60492020701</c:v>
                </c:pt>
                <c:pt idx="2936">
                  <c:v>2832599.1470153537</c:v>
                </c:pt>
                <c:pt idx="2937">
                  <c:v>266522.47063863819</c:v>
                </c:pt>
                <c:pt idx="2938">
                  <c:v>1041371.7671603281</c:v>
                </c:pt>
                <c:pt idx="2939">
                  <c:v>172704.66553351161</c:v>
                </c:pt>
                <c:pt idx="2940">
                  <c:v>760238.3339258139</c:v>
                </c:pt>
                <c:pt idx="2941">
                  <c:v>4296166.8042625533</c:v>
                </c:pt>
                <c:pt idx="2942">
                  <c:v>516235.87685236125</c:v>
                </c:pt>
                <c:pt idx="2943">
                  <c:v>3855194.8986356286</c:v>
                </c:pt>
                <c:pt idx="2944">
                  <c:v>783782.89031744574</c:v>
                </c:pt>
                <c:pt idx="2945">
                  <c:v>143187.79902497717</c:v>
                </c:pt>
                <c:pt idx="2946">
                  <c:v>1152208.2959097165</c:v>
                </c:pt>
                <c:pt idx="2947">
                  <c:v>145219.2963026303</c:v>
                </c:pt>
                <c:pt idx="2948">
                  <c:v>3172073.9362364295</c:v>
                </c:pt>
                <c:pt idx="2949">
                  <c:v>5441250.5838310961</c:v>
                </c:pt>
                <c:pt idx="2950">
                  <c:v>297147.36857842962</c:v>
                </c:pt>
                <c:pt idx="2951">
                  <c:v>513887.3310891217</c:v>
                </c:pt>
                <c:pt idx="2952">
                  <c:v>146675.56434107976</c:v>
                </c:pt>
                <c:pt idx="2953">
                  <c:v>4131183.1580472025</c:v>
                </c:pt>
                <c:pt idx="2954">
                  <c:v>1819377.0037425065</c:v>
                </c:pt>
                <c:pt idx="2955">
                  <c:v>1325114.6885143321</c:v>
                </c:pt>
                <c:pt idx="2956">
                  <c:v>5338137.0036043031</c:v>
                </c:pt>
                <c:pt idx="2957">
                  <c:v>4158430.2230833783</c:v>
                </c:pt>
                <c:pt idx="2958">
                  <c:v>636672.53926317347</c:v>
                </c:pt>
                <c:pt idx="2959">
                  <c:v>2546080.6720041595</c:v>
                </c:pt>
                <c:pt idx="2960">
                  <c:v>315752.64761924249</c:v>
                </c:pt>
                <c:pt idx="2961">
                  <c:v>351757.37552402646</c:v>
                </c:pt>
                <c:pt idx="2962">
                  <c:v>1626827.2916305743</c:v>
                </c:pt>
                <c:pt idx="2963">
                  <c:v>1056174.4552506101</c:v>
                </c:pt>
                <c:pt idx="2964">
                  <c:v>630967.64947897813</c:v>
                </c:pt>
                <c:pt idx="2965">
                  <c:v>214586.060872289</c:v>
                </c:pt>
                <c:pt idx="2966">
                  <c:v>226308.52769724661</c:v>
                </c:pt>
                <c:pt idx="2967">
                  <c:v>397377.55675807409</c:v>
                </c:pt>
                <c:pt idx="2968">
                  <c:v>1409429.9716845376</c:v>
                </c:pt>
                <c:pt idx="2969">
                  <c:v>93065.266521605226</c:v>
                </c:pt>
                <c:pt idx="2970">
                  <c:v>2722656.5010852027</c:v>
                </c:pt>
                <c:pt idx="2971">
                  <c:v>517797.07771562767</c:v>
                </c:pt>
                <c:pt idx="2972">
                  <c:v>971845.44205077866</c:v>
                </c:pt>
                <c:pt idx="2973">
                  <c:v>436679.15131086565</c:v>
                </c:pt>
                <c:pt idx="2974">
                  <c:v>646855.0887433535</c:v>
                </c:pt>
                <c:pt idx="2975">
                  <c:v>216968.93212864839</c:v>
                </c:pt>
                <c:pt idx="2976">
                  <c:v>444769.04020823602</c:v>
                </c:pt>
                <c:pt idx="2977">
                  <c:v>302494.36997927132</c:v>
                </c:pt>
                <c:pt idx="2978">
                  <c:v>334187.00498894998</c:v>
                </c:pt>
                <c:pt idx="2979">
                  <c:v>499077.67190236563</c:v>
                </c:pt>
                <c:pt idx="2980">
                  <c:v>4607719.2695488147</c:v>
                </c:pt>
                <c:pt idx="2981">
                  <c:v>1035277.3984219591</c:v>
                </c:pt>
                <c:pt idx="2982">
                  <c:v>148092.82801882995</c:v>
                </c:pt>
                <c:pt idx="2983">
                  <c:v>2352650.3707824401</c:v>
                </c:pt>
                <c:pt idx="2984">
                  <c:v>493152.86556838837</c:v>
                </c:pt>
                <c:pt idx="2985">
                  <c:v>1953713.3172359711</c:v>
                </c:pt>
                <c:pt idx="2986">
                  <c:v>681366.98920919024</c:v>
                </c:pt>
                <c:pt idx="2987">
                  <c:v>661381.70665972913</c:v>
                </c:pt>
                <c:pt idx="2988">
                  <c:v>871534.59974721377</c:v>
                </c:pt>
                <c:pt idx="2989">
                  <c:v>6812108.0499425586</c:v>
                </c:pt>
                <c:pt idx="2990">
                  <c:v>1149975.6631479112</c:v>
                </c:pt>
                <c:pt idx="2991">
                  <c:v>3335957.1628463059</c:v>
                </c:pt>
                <c:pt idx="2992">
                  <c:v>1776797.7294379417</c:v>
                </c:pt>
                <c:pt idx="2993">
                  <c:v>93266.787473493459</c:v>
                </c:pt>
                <c:pt idx="2994">
                  <c:v>408315.92387968785</c:v>
                </c:pt>
                <c:pt idx="2995">
                  <c:v>756439.49688554229</c:v>
                </c:pt>
                <c:pt idx="2996">
                  <c:v>1073725.1354506679</c:v>
                </c:pt>
                <c:pt idx="2997">
                  <c:v>6206499.3202761943</c:v>
                </c:pt>
                <c:pt idx="2998">
                  <c:v>1415153.850352403</c:v>
                </c:pt>
                <c:pt idx="2999">
                  <c:v>127498.83457634997</c:v>
                </c:pt>
                <c:pt idx="3000">
                  <c:v>189465.52320450178</c:v>
                </c:pt>
                <c:pt idx="3001">
                  <c:v>5951398.3083910011</c:v>
                </c:pt>
                <c:pt idx="3002">
                  <c:v>556975.95995907113</c:v>
                </c:pt>
                <c:pt idx="3003">
                  <c:v>884761.22358353995</c:v>
                </c:pt>
                <c:pt idx="3004">
                  <c:v>5130990.4571644561</c:v>
                </c:pt>
                <c:pt idx="3005">
                  <c:v>1632341.0408677908</c:v>
                </c:pt>
                <c:pt idx="3006">
                  <c:v>3185167.780092231</c:v>
                </c:pt>
                <c:pt idx="3007">
                  <c:v>327501.2083791456</c:v>
                </c:pt>
                <c:pt idx="3008">
                  <c:v>3475456.2555617751</c:v>
                </c:pt>
                <c:pt idx="3009">
                  <c:v>329663.2409363942</c:v>
                </c:pt>
                <c:pt idx="3010">
                  <c:v>94505.831450218466</c:v>
                </c:pt>
                <c:pt idx="3011">
                  <c:v>105974.87415088668</c:v>
                </c:pt>
                <c:pt idx="3012">
                  <c:v>290624.29637757299</c:v>
                </c:pt>
                <c:pt idx="3013">
                  <c:v>3106535.3518800717</c:v>
                </c:pt>
                <c:pt idx="3014">
                  <c:v>5209807.340408694</c:v>
                </c:pt>
                <c:pt idx="3015">
                  <c:v>704191.7989532667</c:v>
                </c:pt>
                <c:pt idx="3016">
                  <c:v>1037589.3903782138</c:v>
                </c:pt>
                <c:pt idx="3017">
                  <c:v>191416.29731168013</c:v>
                </c:pt>
                <c:pt idx="3018">
                  <c:v>5443672.8224801822</c:v>
                </c:pt>
                <c:pt idx="3019">
                  <c:v>873767.91614293982</c:v>
                </c:pt>
                <c:pt idx="3020">
                  <c:v>2876780.2478042641</c:v>
                </c:pt>
                <c:pt idx="3021">
                  <c:v>3025777.0826633181</c:v>
                </c:pt>
                <c:pt idx="3022">
                  <c:v>2649478.4684080957</c:v>
                </c:pt>
                <c:pt idx="3023">
                  <c:v>3997804.6324237431</c:v>
                </c:pt>
                <c:pt idx="3024">
                  <c:v>1333640.3428878637</c:v>
                </c:pt>
                <c:pt idx="3025">
                  <c:v>4939661.7127771294</c:v>
                </c:pt>
                <c:pt idx="3026">
                  <c:v>129032.76284924851</c:v>
                </c:pt>
                <c:pt idx="3027">
                  <c:v>436427.53796076216</c:v>
                </c:pt>
                <c:pt idx="3028">
                  <c:v>291437.39619173598</c:v>
                </c:pt>
                <c:pt idx="3029">
                  <c:v>3348455.7904829299</c:v>
                </c:pt>
                <c:pt idx="3030">
                  <c:v>171076.17941516679</c:v>
                </c:pt>
                <c:pt idx="3031">
                  <c:v>983109.66811508231</c:v>
                </c:pt>
                <c:pt idx="3032">
                  <c:v>3007849.63663329</c:v>
                </c:pt>
                <c:pt idx="3033">
                  <c:v>3102387.4005656834</c:v>
                </c:pt>
                <c:pt idx="3034">
                  <c:v>133033.69006245016</c:v>
                </c:pt>
                <c:pt idx="3035">
                  <c:v>425879.75755928701</c:v>
                </c:pt>
                <c:pt idx="3036">
                  <c:v>733251.37439747038</c:v>
                </c:pt>
                <c:pt idx="3037">
                  <c:v>531065.45488162537</c:v>
                </c:pt>
                <c:pt idx="3038">
                  <c:v>363967.9822374091</c:v>
                </c:pt>
                <c:pt idx="3039">
                  <c:v>997730.07547964132</c:v>
                </c:pt>
                <c:pt idx="3040">
                  <c:v>2023748.0985233523</c:v>
                </c:pt>
                <c:pt idx="3041">
                  <c:v>256342.50981680994</c:v>
                </c:pt>
                <c:pt idx="3042">
                  <c:v>2046082.5387278956</c:v>
                </c:pt>
                <c:pt idx="3043">
                  <c:v>4264345.0606724313</c:v>
                </c:pt>
                <c:pt idx="3044">
                  <c:v>2636286.7503255033</c:v>
                </c:pt>
                <c:pt idx="3045">
                  <c:v>1459593.2031857499</c:v>
                </c:pt>
                <c:pt idx="3046">
                  <c:v>500205.56531491416</c:v>
                </c:pt>
                <c:pt idx="3047">
                  <c:v>730798.79532333836</c:v>
                </c:pt>
                <c:pt idx="3048">
                  <c:v>1424166.5022014966</c:v>
                </c:pt>
                <c:pt idx="3049">
                  <c:v>496566.95348563622</c:v>
                </c:pt>
                <c:pt idx="3050">
                  <c:v>161241.24777940739</c:v>
                </c:pt>
                <c:pt idx="3051">
                  <c:v>370305.04134191095</c:v>
                </c:pt>
                <c:pt idx="3052">
                  <c:v>491162.56184304185</c:v>
                </c:pt>
                <c:pt idx="3053">
                  <c:v>337473.47016107693</c:v>
                </c:pt>
                <c:pt idx="3054">
                  <c:v>89493.110820297865</c:v>
                </c:pt>
                <c:pt idx="3055">
                  <c:v>136658.22449175606</c:v>
                </c:pt>
                <c:pt idx="3056">
                  <c:v>3650816.4994244925</c:v>
                </c:pt>
                <c:pt idx="3057">
                  <c:v>1887344.8026893558</c:v>
                </c:pt>
                <c:pt idx="3058">
                  <c:v>4936063.6737226816</c:v>
                </c:pt>
                <c:pt idx="3059">
                  <c:v>2420325.6246092976</c:v>
                </c:pt>
                <c:pt idx="3060">
                  <c:v>2783753.1851828569</c:v>
                </c:pt>
                <c:pt idx="3061">
                  <c:v>1426105.8659331955</c:v>
                </c:pt>
                <c:pt idx="3062">
                  <c:v>2339010.6365626818</c:v>
                </c:pt>
                <c:pt idx="3063">
                  <c:v>189809.09121923332</c:v>
                </c:pt>
                <c:pt idx="3064">
                  <c:v>3324258.0620960016</c:v>
                </c:pt>
                <c:pt idx="3065">
                  <c:v>163582.02763169125</c:v>
                </c:pt>
                <c:pt idx="3066">
                  <c:v>4091127.0676809554</c:v>
                </c:pt>
                <c:pt idx="3067">
                  <c:v>1355567.3627696799</c:v>
                </c:pt>
                <c:pt idx="3068">
                  <c:v>339591.0094640617</c:v>
                </c:pt>
                <c:pt idx="3069">
                  <c:v>3320920.1331408294</c:v>
                </c:pt>
                <c:pt idx="3070">
                  <c:v>452292.61550280504</c:v>
                </c:pt>
                <c:pt idx="3071">
                  <c:v>2472435.125847036</c:v>
                </c:pt>
                <c:pt idx="3072">
                  <c:v>1072412.8859739336</c:v>
                </c:pt>
                <c:pt idx="3073">
                  <c:v>120427.7921457765</c:v>
                </c:pt>
                <c:pt idx="3074">
                  <c:v>414668.3657738191</c:v>
                </c:pt>
                <c:pt idx="3075">
                  <c:v>1114241.2617538918</c:v>
                </c:pt>
                <c:pt idx="3076">
                  <c:v>4740132.3594107535</c:v>
                </c:pt>
                <c:pt idx="3077">
                  <c:v>1594309.6858684591</c:v>
                </c:pt>
                <c:pt idx="3078">
                  <c:v>713346.70221960405</c:v>
                </c:pt>
                <c:pt idx="3079">
                  <c:v>4083720.4261185178</c:v>
                </c:pt>
                <c:pt idx="3080">
                  <c:v>1626886.9176077922</c:v>
                </c:pt>
                <c:pt idx="3081">
                  <c:v>147282.34973174764</c:v>
                </c:pt>
                <c:pt idx="3082">
                  <c:v>89009.744538271567</c:v>
                </c:pt>
                <c:pt idx="3083">
                  <c:v>4454408.6691254824</c:v>
                </c:pt>
                <c:pt idx="3084">
                  <c:v>816365.91412539454</c:v>
                </c:pt>
                <c:pt idx="3085">
                  <c:v>915201.32875413611</c:v>
                </c:pt>
                <c:pt idx="3086">
                  <c:v>174695.55588347354</c:v>
                </c:pt>
                <c:pt idx="3087">
                  <c:v>420883.09681289678</c:v>
                </c:pt>
                <c:pt idx="3088">
                  <c:v>1810470.2646212408</c:v>
                </c:pt>
                <c:pt idx="3089">
                  <c:v>4493685.3678653967</c:v>
                </c:pt>
                <c:pt idx="3090">
                  <c:v>3335453.2397824386</c:v>
                </c:pt>
                <c:pt idx="3091">
                  <c:v>5773370.5693197949</c:v>
                </c:pt>
                <c:pt idx="3092">
                  <c:v>95829.616882026385</c:v>
                </c:pt>
                <c:pt idx="3093">
                  <c:v>974608.12962252123</c:v>
                </c:pt>
                <c:pt idx="3094">
                  <c:v>38203.059689524031</c:v>
                </c:pt>
                <c:pt idx="3095">
                  <c:v>1856639.5787202341</c:v>
                </c:pt>
                <c:pt idx="3096">
                  <c:v>1857611.2926727859</c:v>
                </c:pt>
                <c:pt idx="3097">
                  <c:v>169729.93146077328</c:v>
                </c:pt>
                <c:pt idx="3098">
                  <c:v>2331763.8393922597</c:v>
                </c:pt>
                <c:pt idx="3099">
                  <c:v>412986.07710998511</c:v>
                </c:pt>
                <c:pt idx="3100">
                  <c:v>2292849.4096117355</c:v>
                </c:pt>
                <c:pt idx="3101">
                  <c:v>54983.812450119935</c:v>
                </c:pt>
                <c:pt idx="3102">
                  <c:v>4651192.5623525232</c:v>
                </c:pt>
                <c:pt idx="3103">
                  <c:v>98140.986417620894</c:v>
                </c:pt>
                <c:pt idx="3104">
                  <c:v>3696015.1117185825</c:v>
                </c:pt>
                <c:pt idx="3105">
                  <c:v>431892.91932189022</c:v>
                </c:pt>
                <c:pt idx="3106">
                  <c:v>443334.18220546347</c:v>
                </c:pt>
                <c:pt idx="3107">
                  <c:v>338116.41499000468</c:v>
                </c:pt>
                <c:pt idx="3108">
                  <c:v>545125.76838159794</c:v>
                </c:pt>
                <c:pt idx="3109">
                  <c:v>1340576.0545363061</c:v>
                </c:pt>
                <c:pt idx="3110">
                  <c:v>4599217.0361496769</c:v>
                </c:pt>
                <c:pt idx="3111">
                  <c:v>1921282.2515234458</c:v>
                </c:pt>
                <c:pt idx="3112">
                  <c:v>7641769.9309201259</c:v>
                </c:pt>
                <c:pt idx="3113">
                  <c:v>489341.83279195218</c:v>
                </c:pt>
                <c:pt idx="3114">
                  <c:v>3468637.9507608432</c:v>
                </c:pt>
                <c:pt idx="3115">
                  <c:v>2095288.0888816083</c:v>
                </c:pt>
                <c:pt idx="3116">
                  <c:v>10297176.498914296</c:v>
                </c:pt>
                <c:pt idx="3117">
                  <c:v>2636842.8889596961</c:v>
                </c:pt>
                <c:pt idx="3118">
                  <c:v>176217.27311607669</c:v>
                </c:pt>
                <c:pt idx="3119">
                  <c:v>2164227.7168440418</c:v>
                </c:pt>
                <c:pt idx="3120">
                  <c:v>3051035.9722326784</c:v>
                </c:pt>
                <c:pt idx="3121">
                  <c:v>105348.45869999799</c:v>
                </c:pt>
                <c:pt idx="3122">
                  <c:v>881095.03257134021</c:v>
                </c:pt>
                <c:pt idx="3123">
                  <c:v>1363711.6844698745</c:v>
                </c:pt>
                <c:pt idx="3124">
                  <c:v>392578.1252277391</c:v>
                </c:pt>
                <c:pt idx="3125">
                  <c:v>2989820.254556444</c:v>
                </c:pt>
                <c:pt idx="3126">
                  <c:v>360892.65585838672</c:v>
                </c:pt>
                <c:pt idx="3127">
                  <c:v>527338.26877263561</c:v>
                </c:pt>
                <c:pt idx="3128">
                  <c:v>1088592.8742297848</c:v>
                </c:pt>
                <c:pt idx="3129">
                  <c:v>3384202.9188178647</c:v>
                </c:pt>
                <c:pt idx="3130">
                  <c:v>4820617.8102934044</c:v>
                </c:pt>
                <c:pt idx="3131">
                  <c:v>134237.13589256033</c:v>
                </c:pt>
                <c:pt idx="3132">
                  <c:v>5509351.2574935257</c:v>
                </c:pt>
                <c:pt idx="3133">
                  <c:v>7737172.7898830771</c:v>
                </c:pt>
                <c:pt idx="3134">
                  <c:v>940999.65873927902</c:v>
                </c:pt>
                <c:pt idx="3135">
                  <c:v>805304.81691858731</c:v>
                </c:pt>
                <c:pt idx="3136">
                  <c:v>1090375.8273603898</c:v>
                </c:pt>
                <c:pt idx="3137">
                  <c:v>213990.84345841501</c:v>
                </c:pt>
                <c:pt idx="3138">
                  <c:v>3734684.317323694</c:v>
                </c:pt>
                <c:pt idx="3139">
                  <c:v>6478245.6881693341</c:v>
                </c:pt>
                <c:pt idx="3140">
                  <c:v>347730.76341182337</c:v>
                </c:pt>
                <c:pt idx="3141">
                  <c:v>263918.30331925652</c:v>
                </c:pt>
                <c:pt idx="3142">
                  <c:v>1951520.0422534565</c:v>
                </c:pt>
                <c:pt idx="3143">
                  <c:v>65128.538497896603</c:v>
                </c:pt>
                <c:pt idx="3144">
                  <c:v>916913.30825533462</c:v>
                </c:pt>
                <c:pt idx="3145">
                  <c:v>137391.42869815684</c:v>
                </c:pt>
                <c:pt idx="3146">
                  <c:v>4612261.0701880287</c:v>
                </c:pt>
                <c:pt idx="3147">
                  <c:v>2130397.0049160966</c:v>
                </c:pt>
                <c:pt idx="3148">
                  <c:v>3380576.5048245229</c:v>
                </c:pt>
                <c:pt idx="3149">
                  <c:v>601310.17076110875</c:v>
                </c:pt>
                <c:pt idx="3150">
                  <c:v>274268.89668686368</c:v>
                </c:pt>
                <c:pt idx="3151">
                  <c:v>2640485.109433997</c:v>
                </c:pt>
                <c:pt idx="3152">
                  <c:v>162448.09949209131</c:v>
                </c:pt>
                <c:pt idx="3153">
                  <c:v>101648.897405012</c:v>
                </c:pt>
                <c:pt idx="3154">
                  <c:v>3708400.8637792268</c:v>
                </c:pt>
                <c:pt idx="3155">
                  <c:v>8376204.0285155615</c:v>
                </c:pt>
                <c:pt idx="3156">
                  <c:v>153127.86424949937</c:v>
                </c:pt>
                <c:pt idx="3157">
                  <c:v>704830.42071154178</c:v>
                </c:pt>
                <c:pt idx="3158">
                  <c:v>2211430.8489839621</c:v>
                </c:pt>
                <c:pt idx="3159">
                  <c:v>276690.80247503822</c:v>
                </c:pt>
                <c:pt idx="3160">
                  <c:v>165876.88778693479</c:v>
                </c:pt>
                <c:pt idx="3161">
                  <c:v>423737.91097950464</c:v>
                </c:pt>
                <c:pt idx="3162">
                  <c:v>253664.08629199036</c:v>
                </c:pt>
                <c:pt idx="3163">
                  <c:v>3065896.8080898602</c:v>
                </c:pt>
                <c:pt idx="3164">
                  <c:v>1911831.2266295222</c:v>
                </c:pt>
                <c:pt idx="3165">
                  <c:v>360651.20241270046</c:v>
                </c:pt>
                <c:pt idx="3166">
                  <c:v>6378546.8805131763</c:v>
                </c:pt>
                <c:pt idx="3167">
                  <c:v>1648288.606089412</c:v>
                </c:pt>
                <c:pt idx="3168">
                  <c:v>2182135.7734350394</c:v>
                </c:pt>
                <c:pt idx="3169">
                  <c:v>297945.22156382829</c:v>
                </c:pt>
                <c:pt idx="3170">
                  <c:v>236862.37155631176</c:v>
                </c:pt>
                <c:pt idx="3171">
                  <c:v>4681289.4231788507</c:v>
                </c:pt>
                <c:pt idx="3172">
                  <c:v>281835.65459152724</c:v>
                </c:pt>
                <c:pt idx="3173">
                  <c:v>218240.2450756536</c:v>
                </c:pt>
                <c:pt idx="3174">
                  <c:v>609524.12794697518</c:v>
                </c:pt>
                <c:pt idx="3175">
                  <c:v>4429058.3746660352</c:v>
                </c:pt>
                <c:pt idx="3176">
                  <c:v>861703.14904494421</c:v>
                </c:pt>
                <c:pt idx="3177">
                  <c:v>1233854.4001866849</c:v>
                </c:pt>
                <c:pt idx="3178">
                  <c:v>113816.77772435652</c:v>
                </c:pt>
                <c:pt idx="3179">
                  <c:v>4585054.5442262786</c:v>
                </c:pt>
                <c:pt idx="3180">
                  <c:v>7035884.1635067696</c:v>
                </c:pt>
                <c:pt idx="3181">
                  <c:v>203306.56012104923</c:v>
                </c:pt>
                <c:pt idx="3182">
                  <c:v>365461.86211015377</c:v>
                </c:pt>
                <c:pt idx="3183">
                  <c:v>4256526.7913436545</c:v>
                </c:pt>
                <c:pt idx="3184">
                  <c:v>1684422.1598599679</c:v>
                </c:pt>
                <c:pt idx="3185">
                  <c:v>736145.57796806982</c:v>
                </c:pt>
                <c:pt idx="3186">
                  <c:v>1762905.1149046936</c:v>
                </c:pt>
                <c:pt idx="3187">
                  <c:v>486380.21995562111</c:v>
                </c:pt>
                <c:pt idx="3188">
                  <c:v>1188801.6334716298</c:v>
                </c:pt>
                <c:pt idx="3189">
                  <c:v>394877.19437548402</c:v>
                </c:pt>
                <c:pt idx="3190">
                  <c:v>35814.68638730223</c:v>
                </c:pt>
                <c:pt idx="3191">
                  <c:v>550456.7602863193</c:v>
                </c:pt>
                <c:pt idx="3192">
                  <c:v>550145.39678457333</c:v>
                </c:pt>
                <c:pt idx="3193">
                  <c:v>4295647.1504129516</c:v>
                </c:pt>
                <c:pt idx="3194">
                  <c:v>608704.14513129392</c:v>
                </c:pt>
                <c:pt idx="3195">
                  <c:v>1045506.5112571886</c:v>
                </c:pt>
                <c:pt idx="3196">
                  <c:v>252134.74494554297</c:v>
                </c:pt>
                <c:pt idx="3197">
                  <c:v>3498648.3486556793</c:v>
                </c:pt>
                <c:pt idx="3198">
                  <c:v>657538.70046404516</c:v>
                </c:pt>
                <c:pt idx="3199">
                  <c:v>1659055.4214865773</c:v>
                </c:pt>
                <c:pt idx="3200">
                  <c:v>276777.36896372976</c:v>
                </c:pt>
                <c:pt idx="3201">
                  <c:v>3500643.4900720883</c:v>
                </c:pt>
                <c:pt idx="3202">
                  <c:v>196936.41895105489</c:v>
                </c:pt>
                <c:pt idx="3203">
                  <c:v>1860456.2366703777</c:v>
                </c:pt>
                <c:pt idx="3204">
                  <c:v>1777454.1112822632</c:v>
                </c:pt>
                <c:pt idx="3205">
                  <c:v>920307.34197184106</c:v>
                </c:pt>
                <c:pt idx="3206">
                  <c:v>210498.77239490912</c:v>
                </c:pt>
                <c:pt idx="3207">
                  <c:v>646395.00741765252</c:v>
                </c:pt>
                <c:pt idx="3208">
                  <c:v>2085199.5095518399</c:v>
                </c:pt>
                <c:pt idx="3209">
                  <c:v>455896.99417941185</c:v>
                </c:pt>
                <c:pt idx="3210">
                  <c:v>5375391.6444407785</c:v>
                </c:pt>
                <c:pt idx="3211">
                  <c:v>585340.70422035712</c:v>
                </c:pt>
                <c:pt idx="3212">
                  <c:v>3462681.9655166049</c:v>
                </c:pt>
                <c:pt idx="3213">
                  <c:v>646494.72221240203</c:v>
                </c:pt>
                <c:pt idx="3214">
                  <c:v>2071468.3567760701</c:v>
                </c:pt>
                <c:pt idx="3215">
                  <c:v>3844219.731147456</c:v>
                </c:pt>
                <c:pt idx="3216">
                  <c:v>1484411.2848251266</c:v>
                </c:pt>
                <c:pt idx="3217">
                  <c:v>213722.73146523131</c:v>
                </c:pt>
                <c:pt idx="3218">
                  <c:v>728805.76115640532</c:v>
                </c:pt>
                <c:pt idx="3219">
                  <c:v>135189.74134028249</c:v>
                </c:pt>
                <c:pt idx="3220">
                  <c:v>866651.57558451593</c:v>
                </c:pt>
                <c:pt idx="3221">
                  <c:v>6477119.0251689954</c:v>
                </c:pt>
                <c:pt idx="3222">
                  <c:v>2037171.0170260626</c:v>
                </c:pt>
                <c:pt idx="3223">
                  <c:v>676267.50499199645</c:v>
                </c:pt>
                <c:pt idx="3224">
                  <c:v>389775.9148402905</c:v>
                </c:pt>
                <c:pt idx="3225">
                  <c:v>454397.27457272983</c:v>
                </c:pt>
                <c:pt idx="3226">
                  <c:v>159511.81381204369</c:v>
                </c:pt>
                <c:pt idx="3227">
                  <c:v>4170461.6383620379</c:v>
                </c:pt>
                <c:pt idx="3228">
                  <c:v>467041.5751358908</c:v>
                </c:pt>
                <c:pt idx="3229">
                  <c:v>6850000.9279130837</c:v>
                </c:pt>
                <c:pt idx="3230">
                  <c:v>425901.01921882376</c:v>
                </c:pt>
                <c:pt idx="3231">
                  <c:v>959290.96982431458</c:v>
                </c:pt>
                <c:pt idx="3232">
                  <c:v>397747.56100985024</c:v>
                </c:pt>
                <c:pt idx="3233">
                  <c:v>390376.04856469075</c:v>
                </c:pt>
                <c:pt idx="3234">
                  <c:v>3277269.4600168769</c:v>
                </c:pt>
                <c:pt idx="3235">
                  <c:v>1678921.4408150984</c:v>
                </c:pt>
                <c:pt idx="3236">
                  <c:v>265925.5978410854</c:v>
                </c:pt>
                <c:pt idx="3237">
                  <c:v>1344260.2669705497</c:v>
                </c:pt>
                <c:pt idx="3238">
                  <c:v>3402629.2876717038</c:v>
                </c:pt>
                <c:pt idx="3239">
                  <c:v>1341959.382867977</c:v>
                </c:pt>
                <c:pt idx="3240">
                  <c:v>99509.398466240367</c:v>
                </c:pt>
                <c:pt idx="3241">
                  <c:v>2019593.077368947</c:v>
                </c:pt>
                <c:pt idx="3242">
                  <c:v>2824009.8067483157</c:v>
                </c:pt>
                <c:pt idx="3243">
                  <c:v>881424.19300845556</c:v>
                </c:pt>
                <c:pt idx="3244">
                  <c:v>3821414.4234702867</c:v>
                </c:pt>
                <c:pt idx="3245">
                  <c:v>4313056.2284805113</c:v>
                </c:pt>
                <c:pt idx="3246">
                  <c:v>159189.16465171939</c:v>
                </c:pt>
                <c:pt idx="3247">
                  <c:v>1247586.0039359038</c:v>
                </c:pt>
                <c:pt idx="3248">
                  <c:v>1264287.1016594018</c:v>
                </c:pt>
                <c:pt idx="3249">
                  <c:v>2936389.4518288774</c:v>
                </c:pt>
                <c:pt idx="3250">
                  <c:v>193590.91336856256</c:v>
                </c:pt>
                <c:pt idx="3251">
                  <c:v>578576.39802595857</c:v>
                </c:pt>
                <c:pt idx="3252">
                  <c:v>6477181.872907388</c:v>
                </c:pt>
                <c:pt idx="3253">
                  <c:v>603787.80223928578</c:v>
                </c:pt>
                <c:pt idx="3254">
                  <c:v>1184938.3644287512</c:v>
                </c:pt>
                <c:pt idx="3255">
                  <c:v>1880850.7242666157</c:v>
                </c:pt>
                <c:pt idx="3256">
                  <c:v>407410.75142209977</c:v>
                </c:pt>
                <c:pt idx="3257">
                  <c:v>581635.94153317902</c:v>
                </c:pt>
                <c:pt idx="3258">
                  <c:v>175253.41906367833</c:v>
                </c:pt>
                <c:pt idx="3259">
                  <c:v>1000715.8023781306</c:v>
                </c:pt>
                <c:pt idx="3260">
                  <c:v>2289826.2853060742</c:v>
                </c:pt>
                <c:pt idx="3261">
                  <c:v>475833.16903957649</c:v>
                </c:pt>
                <c:pt idx="3262">
                  <c:v>2293463.6528654825</c:v>
                </c:pt>
                <c:pt idx="3263">
                  <c:v>1849571.7519872589</c:v>
                </c:pt>
                <c:pt idx="3264">
                  <c:v>386518.98297556886</c:v>
                </c:pt>
                <c:pt idx="3265">
                  <c:v>140222.13117176143</c:v>
                </c:pt>
                <c:pt idx="3266">
                  <c:v>469140.9959427694</c:v>
                </c:pt>
                <c:pt idx="3267">
                  <c:v>5232417.3953736024</c:v>
                </c:pt>
                <c:pt idx="3268">
                  <c:v>154311.75530761469</c:v>
                </c:pt>
                <c:pt idx="3269">
                  <c:v>6977108.8482751818</c:v>
                </c:pt>
                <c:pt idx="3270">
                  <c:v>75450.412584501406</c:v>
                </c:pt>
                <c:pt idx="3271">
                  <c:v>211656.0857558499</c:v>
                </c:pt>
                <c:pt idx="3272">
                  <c:v>382801.01662349218</c:v>
                </c:pt>
                <c:pt idx="3273">
                  <c:v>554106.56645411032</c:v>
                </c:pt>
                <c:pt idx="3274">
                  <c:v>279289.618580157</c:v>
                </c:pt>
                <c:pt idx="3275">
                  <c:v>3914956.1565871788</c:v>
                </c:pt>
                <c:pt idx="3276">
                  <c:v>311389.97393569147</c:v>
                </c:pt>
                <c:pt idx="3277">
                  <c:v>371983.446494865</c:v>
                </c:pt>
                <c:pt idx="3278">
                  <c:v>5500695.0602493463</c:v>
                </c:pt>
                <c:pt idx="3279">
                  <c:v>4748436.0373622756</c:v>
                </c:pt>
                <c:pt idx="3280">
                  <c:v>6396249.0746575827</c:v>
                </c:pt>
                <c:pt idx="3281">
                  <c:v>654265.83233471948</c:v>
                </c:pt>
                <c:pt idx="3282">
                  <c:v>191314.78751586037</c:v>
                </c:pt>
                <c:pt idx="3283">
                  <c:v>6362250.6425177446</c:v>
                </c:pt>
                <c:pt idx="3284">
                  <c:v>651926.1454219654</c:v>
                </c:pt>
                <c:pt idx="3285">
                  <c:v>448985.88783734664</c:v>
                </c:pt>
                <c:pt idx="3286">
                  <c:v>447214.20782940567</c:v>
                </c:pt>
                <c:pt idx="3287">
                  <c:v>130439.20478039053</c:v>
                </c:pt>
                <c:pt idx="3288">
                  <c:v>2322295.0212335805</c:v>
                </c:pt>
                <c:pt idx="3289">
                  <c:v>1195562.8253389832</c:v>
                </c:pt>
                <c:pt idx="3290">
                  <c:v>1220090.2517409602</c:v>
                </c:pt>
                <c:pt idx="3291">
                  <c:v>1603417.73010554</c:v>
                </c:pt>
                <c:pt idx="3292">
                  <c:v>225643.1959816475</c:v>
                </c:pt>
                <c:pt idx="3293">
                  <c:v>84835.201758478594</c:v>
                </c:pt>
                <c:pt idx="3294">
                  <c:v>1248338.9605074443</c:v>
                </c:pt>
                <c:pt idx="3295">
                  <c:v>979765.53631167358</c:v>
                </c:pt>
                <c:pt idx="3296">
                  <c:v>853093.01393706328</c:v>
                </c:pt>
                <c:pt idx="3297">
                  <c:v>427261.58325629006</c:v>
                </c:pt>
                <c:pt idx="3298">
                  <c:v>5035859.3431656584</c:v>
                </c:pt>
                <c:pt idx="3299">
                  <c:v>116615.97848194889</c:v>
                </c:pt>
                <c:pt idx="3300">
                  <c:v>2770413.6555428486</c:v>
                </c:pt>
                <c:pt idx="3301">
                  <c:v>185329.20521572893</c:v>
                </c:pt>
                <c:pt idx="3302">
                  <c:v>410170.07278748445</c:v>
                </c:pt>
                <c:pt idx="3303">
                  <c:v>93461.248539631706</c:v>
                </c:pt>
                <c:pt idx="3304">
                  <c:v>967528.08283429057</c:v>
                </c:pt>
                <c:pt idx="3305">
                  <c:v>3002262.667417834</c:v>
                </c:pt>
                <c:pt idx="3306">
                  <c:v>795459.50568660861</c:v>
                </c:pt>
                <c:pt idx="3307">
                  <c:v>5092158.6400421634</c:v>
                </c:pt>
                <c:pt idx="3308">
                  <c:v>1822305.9472301174</c:v>
                </c:pt>
                <c:pt idx="3309">
                  <c:v>107351.00159544885</c:v>
                </c:pt>
                <c:pt idx="3310">
                  <c:v>259500.26364137352</c:v>
                </c:pt>
                <c:pt idx="3311">
                  <c:v>730555.91160246241</c:v>
                </c:pt>
                <c:pt idx="3312">
                  <c:v>1890773.7980736394</c:v>
                </c:pt>
                <c:pt idx="3313">
                  <c:v>2102273.503267115</c:v>
                </c:pt>
                <c:pt idx="3314">
                  <c:v>519247.26217738522</c:v>
                </c:pt>
                <c:pt idx="3315">
                  <c:v>2520612.0015301937</c:v>
                </c:pt>
                <c:pt idx="3316">
                  <c:v>6564632.9022716982</c:v>
                </c:pt>
                <c:pt idx="3317">
                  <c:v>892154.58736655884</c:v>
                </c:pt>
                <c:pt idx="3318">
                  <c:v>3268576.1338763027</c:v>
                </c:pt>
                <c:pt idx="3319">
                  <c:v>791041.54510532168</c:v>
                </c:pt>
                <c:pt idx="3320">
                  <c:v>457844.32792729954</c:v>
                </c:pt>
                <c:pt idx="3321">
                  <c:v>263322.19969858858</c:v>
                </c:pt>
                <c:pt idx="3322">
                  <c:v>405625.12759922881</c:v>
                </c:pt>
                <c:pt idx="3323">
                  <c:v>139842.87422277682</c:v>
                </c:pt>
                <c:pt idx="3324">
                  <c:v>355945.59270279843</c:v>
                </c:pt>
                <c:pt idx="3325">
                  <c:v>207179.87307429247</c:v>
                </c:pt>
                <c:pt idx="3326">
                  <c:v>3437708.8110953318</c:v>
                </c:pt>
                <c:pt idx="3327">
                  <c:v>1678058.0141433461</c:v>
                </c:pt>
                <c:pt idx="3328">
                  <c:v>123279.88334553223</c:v>
                </c:pt>
                <c:pt idx="3329">
                  <c:v>27757.310635285034</c:v>
                </c:pt>
                <c:pt idx="3330">
                  <c:v>174018.6418495258</c:v>
                </c:pt>
                <c:pt idx="3331">
                  <c:v>1036525.6982941411</c:v>
                </c:pt>
                <c:pt idx="3332">
                  <c:v>3178533.5602133297</c:v>
                </c:pt>
                <c:pt idx="3333">
                  <c:v>344438.72353761166</c:v>
                </c:pt>
                <c:pt idx="3334">
                  <c:v>851152.92653119809</c:v>
                </c:pt>
                <c:pt idx="3335">
                  <c:v>730844.18430407718</c:v>
                </c:pt>
                <c:pt idx="3336">
                  <c:v>1146784.4782323034</c:v>
                </c:pt>
                <c:pt idx="3337">
                  <c:v>181850.41440981269</c:v>
                </c:pt>
                <c:pt idx="3338">
                  <c:v>1581890.3966225125</c:v>
                </c:pt>
                <c:pt idx="3339">
                  <c:v>618843.62151295226</c:v>
                </c:pt>
                <c:pt idx="3340">
                  <c:v>126006.67489877073</c:v>
                </c:pt>
                <c:pt idx="3341">
                  <c:v>141212.90667619655</c:v>
                </c:pt>
                <c:pt idx="3342">
                  <c:v>4456063.0825360371</c:v>
                </c:pt>
                <c:pt idx="3343">
                  <c:v>2026176.9558615468</c:v>
                </c:pt>
                <c:pt idx="3344">
                  <c:v>669965.59365105955</c:v>
                </c:pt>
                <c:pt idx="3345">
                  <c:v>7281092.8796516731</c:v>
                </c:pt>
                <c:pt idx="3346">
                  <c:v>184406.89127351326</c:v>
                </c:pt>
                <c:pt idx="3347">
                  <c:v>813832.87920562667</c:v>
                </c:pt>
                <c:pt idx="3348">
                  <c:v>895830.93985413609</c:v>
                </c:pt>
                <c:pt idx="3349">
                  <c:v>6035890.1317209331</c:v>
                </c:pt>
                <c:pt idx="3350">
                  <c:v>5328190.654516439</c:v>
                </c:pt>
                <c:pt idx="3351">
                  <c:v>187652.88162996472</c:v>
                </c:pt>
                <c:pt idx="3352">
                  <c:v>296503.31853759475</c:v>
                </c:pt>
                <c:pt idx="3353">
                  <c:v>2866266.0684690988</c:v>
                </c:pt>
                <c:pt idx="3354">
                  <c:v>309357.76837088639</c:v>
                </c:pt>
                <c:pt idx="3355">
                  <c:v>462805.9650588627</c:v>
                </c:pt>
                <c:pt idx="3356">
                  <c:v>52595.560883820544</c:v>
                </c:pt>
                <c:pt idx="3357">
                  <c:v>1139658.4564782367</c:v>
                </c:pt>
                <c:pt idx="3358">
                  <c:v>105461.88235511577</c:v>
                </c:pt>
                <c:pt idx="3359">
                  <c:v>468124.77135614189</c:v>
                </c:pt>
                <c:pt idx="3360">
                  <c:v>372316.48995600746</c:v>
                </c:pt>
                <c:pt idx="3361">
                  <c:v>515913.08511666534</c:v>
                </c:pt>
                <c:pt idx="3362">
                  <c:v>441345.78241590923</c:v>
                </c:pt>
                <c:pt idx="3363">
                  <c:v>1048146.1900734083</c:v>
                </c:pt>
                <c:pt idx="3364">
                  <c:v>3848026.5858573341</c:v>
                </c:pt>
                <c:pt idx="3365">
                  <c:v>427517.18651766051</c:v>
                </c:pt>
                <c:pt idx="3366">
                  <c:v>100469.19257311765</c:v>
                </c:pt>
                <c:pt idx="3367">
                  <c:v>9258414.6937361434</c:v>
                </c:pt>
                <c:pt idx="3368">
                  <c:v>443805.50487974944</c:v>
                </c:pt>
                <c:pt idx="3369">
                  <c:v>900805.64728570206</c:v>
                </c:pt>
                <c:pt idx="3370">
                  <c:v>418892.0387888503</c:v>
                </c:pt>
                <c:pt idx="3371">
                  <c:v>3875052.8962053563</c:v>
                </c:pt>
                <c:pt idx="3372">
                  <c:v>61170.632517161845</c:v>
                </c:pt>
                <c:pt idx="3373">
                  <c:v>1604273.8213673362</c:v>
                </c:pt>
                <c:pt idx="3374">
                  <c:v>1876801.4900267967</c:v>
                </c:pt>
                <c:pt idx="3375">
                  <c:v>2154787.0543282307</c:v>
                </c:pt>
                <c:pt idx="3376">
                  <c:v>7340579.0212578196</c:v>
                </c:pt>
                <c:pt idx="3377">
                  <c:v>6525319.6037928713</c:v>
                </c:pt>
                <c:pt idx="3378">
                  <c:v>392788.10236354655</c:v>
                </c:pt>
                <c:pt idx="3379">
                  <c:v>320163.26376356848</c:v>
                </c:pt>
                <c:pt idx="3380">
                  <c:v>622188.58437593747</c:v>
                </c:pt>
                <c:pt idx="3381">
                  <c:v>6487822.9446282806</c:v>
                </c:pt>
                <c:pt idx="3382">
                  <c:v>233931.94592836482</c:v>
                </c:pt>
                <c:pt idx="3383">
                  <c:v>224768.74751206968</c:v>
                </c:pt>
                <c:pt idx="3384">
                  <c:v>154085.54049578699</c:v>
                </c:pt>
                <c:pt idx="3385">
                  <c:v>4251716.414574326</c:v>
                </c:pt>
                <c:pt idx="3386">
                  <c:v>684570.70448557916</c:v>
                </c:pt>
                <c:pt idx="3387">
                  <c:v>1377756.7831100202</c:v>
                </c:pt>
                <c:pt idx="3388">
                  <c:v>1421304.3221765447</c:v>
                </c:pt>
                <c:pt idx="3389">
                  <c:v>1403220.0469205566</c:v>
                </c:pt>
                <c:pt idx="3390">
                  <c:v>903001.84218949429</c:v>
                </c:pt>
                <c:pt idx="3391">
                  <c:v>250558.88903625534</c:v>
                </c:pt>
                <c:pt idx="3392">
                  <c:v>6955321.5572368875</c:v>
                </c:pt>
                <c:pt idx="3393">
                  <c:v>1253428.2342359191</c:v>
                </c:pt>
                <c:pt idx="3394">
                  <c:v>7043809.5184299797</c:v>
                </c:pt>
                <c:pt idx="3395">
                  <c:v>1043872.418280453</c:v>
                </c:pt>
                <c:pt idx="3396">
                  <c:v>431625.09356217191</c:v>
                </c:pt>
                <c:pt idx="3397">
                  <c:v>962762.53693941468</c:v>
                </c:pt>
                <c:pt idx="3398">
                  <c:v>6454526.4896490565</c:v>
                </c:pt>
                <c:pt idx="3399">
                  <c:v>277158.59908045718</c:v>
                </c:pt>
                <c:pt idx="3400">
                  <c:v>209844.81797542359</c:v>
                </c:pt>
                <c:pt idx="3401">
                  <c:v>80462.294652355369</c:v>
                </c:pt>
                <c:pt idx="3402">
                  <c:v>978069.27050273295</c:v>
                </c:pt>
                <c:pt idx="3403">
                  <c:v>2976300.1936131078</c:v>
                </c:pt>
                <c:pt idx="3404">
                  <c:v>589751.78744642099</c:v>
                </c:pt>
                <c:pt idx="3405">
                  <c:v>182662.55012270238</c:v>
                </c:pt>
                <c:pt idx="3406">
                  <c:v>221626.42159988068</c:v>
                </c:pt>
                <c:pt idx="3407">
                  <c:v>331589.39046568959</c:v>
                </c:pt>
                <c:pt idx="3408">
                  <c:v>2953627.8562937388</c:v>
                </c:pt>
                <c:pt idx="3409">
                  <c:v>121981.47778216285</c:v>
                </c:pt>
                <c:pt idx="3410">
                  <c:v>4582359.4634749992</c:v>
                </c:pt>
                <c:pt idx="3411">
                  <c:v>2582399.0738882646</c:v>
                </c:pt>
                <c:pt idx="3412">
                  <c:v>337767.14929749945</c:v>
                </c:pt>
                <c:pt idx="3413">
                  <c:v>330697.7921129383</c:v>
                </c:pt>
                <c:pt idx="3414">
                  <c:v>1330445.2261171606</c:v>
                </c:pt>
                <c:pt idx="3415">
                  <c:v>154626.12601777256</c:v>
                </c:pt>
                <c:pt idx="3416">
                  <c:v>2413907.3905541543</c:v>
                </c:pt>
                <c:pt idx="3417">
                  <c:v>407971.39422323467</c:v>
                </c:pt>
                <c:pt idx="3418">
                  <c:v>1078797.6337967317</c:v>
                </c:pt>
                <c:pt idx="3419">
                  <c:v>256949.42032818371</c:v>
                </c:pt>
                <c:pt idx="3420">
                  <c:v>3792827.6942674075</c:v>
                </c:pt>
                <c:pt idx="3421">
                  <c:v>533817.50482167758</c:v>
                </c:pt>
                <c:pt idx="3422">
                  <c:v>99677.716544035153</c:v>
                </c:pt>
                <c:pt idx="3423">
                  <c:v>4614537.8319868129</c:v>
                </c:pt>
                <c:pt idx="3424">
                  <c:v>616243.4476497178</c:v>
                </c:pt>
                <c:pt idx="3425">
                  <c:v>5554680.5745744547</c:v>
                </c:pt>
                <c:pt idx="3426">
                  <c:v>1796906.3087383586</c:v>
                </c:pt>
                <c:pt idx="3427">
                  <c:v>89181.074843429742</c:v>
                </c:pt>
                <c:pt idx="3428">
                  <c:v>235976.10098300368</c:v>
                </c:pt>
                <c:pt idx="3429">
                  <c:v>3693792.1031725602</c:v>
                </c:pt>
                <c:pt idx="3430">
                  <c:v>6694077.8051319262</c:v>
                </c:pt>
                <c:pt idx="3431">
                  <c:v>3139944.7228204636</c:v>
                </c:pt>
                <c:pt idx="3432">
                  <c:v>60431.651288151508</c:v>
                </c:pt>
                <c:pt idx="3433">
                  <c:v>1019270.0169642773</c:v>
                </c:pt>
                <c:pt idx="3434">
                  <c:v>4414362.3559249928</c:v>
                </c:pt>
                <c:pt idx="3435">
                  <c:v>4656796.1194100324</c:v>
                </c:pt>
                <c:pt idx="3436">
                  <c:v>43954.877979984929</c:v>
                </c:pt>
                <c:pt idx="3437">
                  <c:v>271224.75686827803</c:v>
                </c:pt>
                <c:pt idx="3438">
                  <c:v>3245628.6426535402</c:v>
                </c:pt>
                <c:pt idx="3439">
                  <c:v>593480.57917244709</c:v>
                </c:pt>
                <c:pt idx="3440">
                  <c:v>211703.43172567329</c:v>
                </c:pt>
                <c:pt idx="3441">
                  <c:v>4758305.6599167315</c:v>
                </c:pt>
                <c:pt idx="3442">
                  <c:v>4807655.127587623</c:v>
                </c:pt>
                <c:pt idx="3443">
                  <c:v>403390.81699204352</c:v>
                </c:pt>
                <c:pt idx="3444">
                  <c:v>5227574.6603640169</c:v>
                </c:pt>
                <c:pt idx="3445">
                  <c:v>2572951.4502110872</c:v>
                </c:pt>
                <c:pt idx="3446">
                  <c:v>2882776.4921340691</c:v>
                </c:pt>
                <c:pt idx="3447">
                  <c:v>212359.16248841345</c:v>
                </c:pt>
                <c:pt idx="3448">
                  <c:v>8201358.0921794157</c:v>
                </c:pt>
                <c:pt idx="3449">
                  <c:v>502424.27999642823</c:v>
                </c:pt>
                <c:pt idx="3450">
                  <c:v>275481.92086699477</c:v>
                </c:pt>
                <c:pt idx="3451">
                  <c:v>1112337.5678088192</c:v>
                </c:pt>
                <c:pt idx="3452">
                  <c:v>5289934.3902976857</c:v>
                </c:pt>
                <c:pt idx="3453">
                  <c:v>1118270.0860670218</c:v>
                </c:pt>
                <c:pt idx="3454">
                  <c:v>1106790.9079040145</c:v>
                </c:pt>
                <c:pt idx="3455">
                  <c:v>317367.34250195621</c:v>
                </c:pt>
                <c:pt idx="3456">
                  <c:v>1013560.0667619185</c:v>
                </c:pt>
                <c:pt idx="3457">
                  <c:v>4156021.1323835058</c:v>
                </c:pt>
                <c:pt idx="3458">
                  <c:v>691342.11156094261</c:v>
                </c:pt>
                <c:pt idx="3459">
                  <c:v>1833669.5065453018</c:v>
                </c:pt>
                <c:pt idx="3460">
                  <c:v>3053320.9668446532</c:v>
                </c:pt>
                <c:pt idx="3461">
                  <c:v>166592.35430446768</c:v>
                </c:pt>
                <c:pt idx="3462">
                  <c:v>2517963.754155477</c:v>
                </c:pt>
                <c:pt idx="3463">
                  <c:v>756104.34803891182</c:v>
                </c:pt>
                <c:pt idx="3464">
                  <c:v>1012190.6873705743</c:v>
                </c:pt>
                <c:pt idx="3465">
                  <c:v>5773541.2482516952</c:v>
                </c:pt>
                <c:pt idx="3466">
                  <c:v>2260859.1911303196</c:v>
                </c:pt>
                <c:pt idx="3467">
                  <c:v>4470901.7332579121</c:v>
                </c:pt>
                <c:pt idx="3468">
                  <c:v>192011.33819753389</c:v>
                </c:pt>
                <c:pt idx="3469">
                  <c:v>369526.32768089802</c:v>
                </c:pt>
                <c:pt idx="3470">
                  <c:v>1202755.2503576418</c:v>
                </c:pt>
                <c:pt idx="3471">
                  <c:v>3165197.8596920227</c:v>
                </c:pt>
                <c:pt idx="3472">
                  <c:v>2486575.4040454668</c:v>
                </c:pt>
                <c:pt idx="3473">
                  <c:v>2027364.3992449823</c:v>
                </c:pt>
                <c:pt idx="3474">
                  <c:v>341258.2960117404</c:v>
                </c:pt>
                <c:pt idx="3475">
                  <c:v>2801539.0307169259</c:v>
                </c:pt>
                <c:pt idx="3476">
                  <c:v>371544.48390460771</c:v>
                </c:pt>
                <c:pt idx="3477">
                  <c:v>299577.03936253011</c:v>
                </c:pt>
                <c:pt idx="3478">
                  <c:v>82889.76336485018</c:v>
                </c:pt>
                <c:pt idx="3479">
                  <c:v>215074.01947956864</c:v>
                </c:pt>
                <c:pt idx="3480">
                  <c:v>104973.61191715907</c:v>
                </c:pt>
                <c:pt idx="3481">
                  <c:v>3862321.933161905</c:v>
                </c:pt>
                <c:pt idx="3482">
                  <c:v>5119169.0722208247</c:v>
                </c:pt>
                <c:pt idx="3483">
                  <c:v>2777288.6030362314</c:v>
                </c:pt>
                <c:pt idx="3484">
                  <c:v>2295488.3520174511</c:v>
                </c:pt>
                <c:pt idx="3485">
                  <c:v>134255.44835101895</c:v>
                </c:pt>
                <c:pt idx="3486">
                  <c:v>708261.71930564009</c:v>
                </c:pt>
                <c:pt idx="3487">
                  <c:v>7041604.4118339391</c:v>
                </c:pt>
                <c:pt idx="3488">
                  <c:v>389267.34400269075</c:v>
                </c:pt>
                <c:pt idx="3489">
                  <c:v>303016.60427724494</c:v>
                </c:pt>
                <c:pt idx="3490">
                  <c:v>563545.71660016978</c:v>
                </c:pt>
                <c:pt idx="3491">
                  <c:v>857624.50322200824</c:v>
                </c:pt>
                <c:pt idx="3492">
                  <c:v>227148.98915557636</c:v>
                </c:pt>
                <c:pt idx="3493">
                  <c:v>6503450.3908908414</c:v>
                </c:pt>
                <c:pt idx="3494">
                  <c:v>107353.72552591035</c:v>
                </c:pt>
                <c:pt idx="3495">
                  <c:v>242786.67824806439</c:v>
                </c:pt>
                <c:pt idx="3496">
                  <c:v>303252.1689085472</c:v>
                </c:pt>
                <c:pt idx="3497">
                  <c:v>217459.97480460646</c:v>
                </c:pt>
                <c:pt idx="3498">
                  <c:v>326560.66016156389</c:v>
                </c:pt>
                <c:pt idx="3499">
                  <c:v>1521569.0614263129</c:v>
                </c:pt>
                <c:pt idx="3500">
                  <c:v>1618154.7023291441</c:v>
                </c:pt>
                <c:pt idx="3501">
                  <c:v>213457.1325001673</c:v>
                </c:pt>
                <c:pt idx="3502">
                  <c:v>793052.33906658832</c:v>
                </c:pt>
                <c:pt idx="3503">
                  <c:v>550915.31024528726</c:v>
                </c:pt>
                <c:pt idx="3504">
                  <c:v>1650375.1232718485</c:v>
                </c:pt>
                <c:pt idx="3505">
                  <c:v>1238007.1096403839</c:v>
                </c:pt>
                <c:pt idx="3506">
                  <c:v>3817661.0174027313</c:v>
                </c:pt>
                <c:pt idx="3507">
                  <c:v>232137.62014554354</c:v>
                </c:pt>
                <c:pt idx="3508">
                  <c:v>985587.62581094797</c:v>
                </c:pt>
                <c:pt idx="3509">
                  <c:v>8061536.859805515</c:v>
                </c:pt>
                <c:pt idx="3510">
                  <c:v>2686341.0706034629</c:v>
                </c:pt>
                <c:pt idx="3511">
                  <c:v>329094.2974866</c:v>
                </c:pt>
                <c:pt idx="3512">
                  <c:v>3642536.5387560646</c:v>
                </c:pt>
                <c:pt idx="3513">
                  <c:v>903569.39286136918</c:v>
                </c:pt>
                <c:pt idx="3514">
                  <c:v>374313.59625553718</c:v>
                </c:pt>
                <c:pt idx="3515">
                  <c:v>66291.346663309349</c:v>
                </c:pt>
                <c:pt idx="3516">
                  <c:v>236789.79496829453</c:v>
                </c:pt>
                <c:pt idx="3517">
                  <c:v>3151054.7464257479</c:v>
                </c:pt>
                <c:pt idx="3518">
                  <c:v>345115.919834973</c:v>
                </c:pt>
                <c:pt idx="3519">
                  <c:v>1857095.4144333906</c:v>
                </c:pt>
                <c:pt idx="3520">
                  <c:v>1837399.5733924045</c:v>
                </c:pt>
                <c:pt idx="3521">
                  <c:v>2859115.45770382</c:v>
                </c:pt>
                <c:pt idx="3522">
                  <c:v>5149725.1143058389</c:v>
                </c:pt>
                <c:pt idx="3523">
                  <c:v>3433477.1510835262</c:v>
                </c:pt>
                <c:pt idx="3524">
                  <c:v>5485446.560587042</c:v>
                </c:pt>
                <c:pt idx="3525">
                  <c:v>1753131.0887897823</c:v>
                </c:pt>
                <c:pt idx="3526">
                  <c:v>250087.81848476717</c:v>
                </c:pt>
                <c:pt idx="3527">
                  <c:v>2685321.5887442129</c:v>
                </c:pt>
                <c:pt idx="3528">
                  <c:v>514960.92097445979</c:v>
                </c:pt>
                <c:pt idx="3529">
                  <c:v>429034.49358526838</c:v>
                </c:pt>
                <c:pt idx="3530">
                  <c:v>145452.23139457151</c:v>
                </c:pt>
                <c:pt idx="3531">
                  <c:v>843490.76408932137</c:v>
                </c:pt>
                <c:pt idx="3532">
                  <c:v>896180.40611323947</c:v>
                </c:pt>
                <c:pt idx="3533">
                  <c:v>2131308.7332944456</c:v>
                </c:pt>
                <c:pt idx="3534">
                  <c:v>1893895.7222798965</c:v>
                </c:pt>
                <c:pt idx="3535">
                  <c:v>3220962.1336994711</c:v>
                </c:pt>
                <c:pt idx="3536">
                  <c:v>5929275.9010322588</c:v>
                </c:pt>
                <c:pt idx="3537">
                  <c:v>2187855.8937977511</c:v>
                </c:pt>
                <c:pt idx="3538">
                  <c:v>6723885.1656310791</c:v>
                </c:pt>
                <c:pt idx="3539">
                  <c:v>4062144.8685694165</c:v>
                </c:pt>
                <c:pt idx="3540">
                  <c:v>3541066.4209790733</c:v>
                </c:pt>
                <c:pt idx="3541">
                  <c:v>130129.08496816531</c:v>
                </c:pt>
                <c:pt idx="3542">
                  <c:v>521462.62482879864</c:v>
                </c:pt>
                <c:pt idx="3543">
                  <c:v>4488319.8029927639</c:v>
                </c:pt>
                <c:pt idx="3544">
                  <c:v>195876.95900043074</c:v>
                </c:pt>
                <c:pt idx="3545">
                  <c:v>261533.3397732923</c:v>
                </c:pt>
                <c:pt idx="3546">
                  <c:v>4278611.2418683413</c:v>
                </c:pt>
                <c:pt idx="3547">
                  <c:v>249280.87205403118</c:v>
                </c:pt>
                <c:pt idx="3548">
                  <c:v>4169913.9518452808</c:v>
                </c:pt>
                <c:pt idx="3549">
                  <c:v>3233773.1644494585</c:v>
                </c:pt>
                <c:pt idx="3550">
                  <c:v>8399060.3505352493</c:v>
                </c:pt>
                <c:pt idx="3551">
                  <c:v>142772.77068117476</c:v>
                </c:pt>
                <c:pt idx="3552">
                  <c:v>307565.88856165315</c:v>
                </c:pt>
                <c:pt idx="3553">
                  <c:v>495329.04624617629</c:v>
                </c:pt>
                <c:pt idx="3554">
                  <c:v>2303519.1053260323</c:v>
                </c:pt>
                <c:pt idx="3555">
                  <c:v>768473.84945033456</c:v>
                </c:pt>
                <c:pt idx="3556">
                  <c:v>3000728.2001816737</c:v>
                </c:pt>
                <c:pt idx="3557">
                  <c:v>590945.78877051047</c:v>
                </c:pt>
                <c:pt idx="3558">
                  <c:v>53223.009075369868</c:v>
                </c:pt>
                <c:pt idx="3559">
                  <c:v>3671483.7297901558</c:v>
                </c:pt>
                <c:pt idx="3560">
                  <c:v>622407.6882238636</c:v>
                </c:pt>
                <c:pt idx="3561">
                  <c:v>4745895.4896594239</c:v>
                </c:pt>
                <c:pt idx="3562">
                  <c:v>206957.1158052299</c:v>
                </c:pt>
                <c:pt idx="3563">
                  <c:v>123407.60221209457</c:v>
                </c:pt>
                <c:pt idx="3564">
                  <c:v>262314.95720784733</c:v>
                </c:pt>
                <c:pt idx="3565">
                  <c:v>1040179.3618713022</c:v>
                </c:pt>
                <c:pt idx="3566">
                  <c:v>4473236.5127701452</c:v>
                </c:pt>
                <c:pt idx="3567">
                  <c:v>7396269.1274379985</c:v>
                </c:pt>
                <c:pt idx="3568">
                  <c:v>6184617.6824001018</c:v>
                </c:pt>
                <c:pt idx="3569">
                  <c:v>1019957.5164248294</c:v>
                </c:pt>
                <c:pt idx="3570">
                  <c:v>1699306.7054519723</c:v>
                </c:pt>
                <c:pt idx="3571">
                  <c:v>354606.47008626326</c:v>
                </c:pt>
                <c:pt idx="3572">
                  <c:v>1476648.5143009152</c:v>
                </c:pt>
                <c:pt idx="3573">
                  <c:v>2071910.9458268764</c:v>
                </c:pt>
                <c:pt idx="3574">
                  <c:v>184313.87564359949</c:v>
                </c:pt>
                <c:pt idx="3575">
                  <c:v>396164.30850791693</c:v>
                </c:pt>
                <c:pt idx="3576">
                  <c:v>1637571.3536594657</c:v>
                </c:pt>
                <c:pt idx="3577">
                  <c:v>142356.53710729943</c:v>
                </c:pt>
                <c:pt idx="3578">
                  <c:v>4753264.5794866877</c:v>
                </c:pt>
                <c:pt idx="3579">
                  <c:v>44802.121463155279</c:v>
                </c:pt>
                <c:pt idx="3580">
                  <c:v>1282362.2308266461</c:v>
                </c:pt>
                <c:pt idx="3581">
                  <c:v>507986.59809273883</c:v>
                </c:pt>
                <c:pt idx="3582">
                  <c:v>447504.70815836103</c:v>
                </c:pt>
                <c:pt idx="3583">
                  <c:v>170744.59693712438</c:v>
                </c:pt>
                <c:pt idx="3584">
                  <c:v>171426.13131708745</c:v>
                </c:pt>
                <c:pt idx="3585">
                  <c:v>5230573.3051370727</c:v>
                </c:pt>
                <c:pt idx="3586">
                  <c:v>227378.70313666077</c:v>
                </c:pt>
                <c:pt idx="3587">
                  <c:v>873543.42219859688</c:v>
                </c:pt>
                <c:pt idx="3588">
                  <c:v>7761395.6875752676</c:v>
                </c:pt>
                <c:pt idx="3589">
                  <c:v>537522.65795239864</c:v>
                </c:pt>
                <c:pt idx="3590">
                  <c:v>1189610.4724647971</c:v>
                </c:pt>
                <c:pt idx="3591">
                  <c:v>766800.86756086012</c:v>
                </c:pt>
                <c:pt idx="3592">
                  <c:v>793941.12043318956</c:v>
                </c:pt>
                <c:pt idx="3593">
                  <c:v>149478.12697674768</c:v>
                </c:pt>
                <c:pt idx="3594">
                  <c:v>185084.36343835466</c:v>
                </c:pt>
                <c:pt idx="3595">
                  <c:v>72700.071511245609</c:v>
                </c:pt>
                <c:pt idx="3596">
                  <c:v>3710274.3522028243</c:v>
                </c:pt>
                <c:pt idx="3597">
                  <c:v>971104.01080791233</c:v>
                </c:pt>
                <c:pt idx="3598">
                  <c:v>84576.326249261852</c:v>
                </c:pt>
                <c:pt idx="3599">
                  <c:v>3975492.7344948049</c:v>
                </c:pt>
                <c:pt idx="3600">
                  <c:v>782908.49019065092</c:v>
                </c:pt>
                <c:pt idx="3601">
                  <c:v>360933.43389712961</c:v>
                </c:pt>
                <c:pt idx="3602">
                  <c:v>120141.82949250352</c:v>
                </c:pt>
                <c:pt idx="3603">
                  <c:v>2306476.8917877418</c:v>
                </c:pt>
                <c:pt idx="3604">
                  <c:v>426362.54683314567</c:v>
                </c:pt>
                <c:pt idx="3605">
                  <c:v>519333.90344674065</c:v>
                </c:pt>
                <c:pt idx="3606">
                  <c:v>388676.31868378032</c:v>
                </c:pt>
                <c:pt idx="3607">
                  <c:v>1734319.803357596</c:v>
                </c:pt>
                <c:pt idx="3608">
                  <c:v>412801.07543805486</c:v>
                </c:pt>
                <c:pt idx="3609">
                  <c:v>925069.13555195439</c:v>
                </c:pt>
                <c:pt idx="3610">
                  <c:v>1865749.086452632</c:v>
                </c:pt>
                <c:pt idx="3611">
                  <c:v>396420.60032294545</c:v>
                </c:pt>
                <c:pt idx="3612">
                  <c:v>120669.23861917153</c:v>
                </c:pt>
                <c:pt idx="3613">
                  <c:v>4044921.6986565981</c:v>
                </c:pt>
                <c:pt idx="3614">
                  <c:v>86328.676482059935</c:v>
                </c:pt>
                <c:pt idx="3615">
                  <c:v>287088.317050791</c:v>
                </c:pt>
                <c:pt idx="3616">
                  <c:v>3099397.4929144341</c:v>
                </c:pt>
                <c:pt idx="3617">
                  <c:v>527943.49460261478</c:v>
                </c:pt>
                <c:pt idx="3618">
                  <c:v>1188652.6093137499</c:v>
                </c:pt>
                <c:pt idx="3619">
                  <c:v>4499431.1438539084</c:v>
                </c:pt>
                <c:pt idx="3620">
                  <c:v>487324.66209651093</c:v>
                </c:pt>
                <c:pt idx="3621">
                  <c:v>8567241.9155171998</c:v>
                </c:pt>
                <c:pt idx="3622">
                  <c:v>931668.42214653909</c:v>
                </c:pt>
                <c:pt idx="3623">
                  <c:v>4056814.8172936989</c:v>
                </c:pt>
                <c:pt idx="3624">
                  <c:v>4338683.9272578927</c:v>
                </c:pt>
                <c:pt idx="3625">
                  <c:v>907457.11329502217</c:v>
                </c:pt>
                <c:pt idx="3626">
                  <c:v>641696.77604239387</c:v>
                </c:pt>
                <c:pt idx="3627">
                  <c:v>198607.66378208296</c:v>
                </c:pt>
                <c:pt idx="3628">
                  <c:v>11089423.752513854</c:v>
                </c:pt>
                <c:pt idx="3629">
                  <c:v>544698.53524518246</c:v>
                </c:pt>
                <c:pt idx="3630">
                  <c:v>168811.42017408993</c:v>
                </c:pt>
                <c:pt idx="3631">
                  <c:v>1762804.4903769235</c:v>
                </c:pt>
                <c:pt idx="3632">
                  <c:v>550510.35216006113</c:v>
                </c:pt>
                <c:pt idx="3633">
                  <c:v>3419954.0603361484</c:v>
                </c:pt>
                <c:pt idx="3634">
                  <c:v>319410.58300165366</c:v>
                </c:pt>
                <c:pt idx="3635">
                  <c:v>3714272.3621408241</c:v>
                </c:pt>
                <c:pt idx="3636">
                  <c:v>409695.60772896709</c:v>
                </c:pt>
                <c:pt idx="3637">
                  <c:v>2130357.9043930303</c:v>
                </c:pt>
                <c:pt idx="3638">
                  <c:v>174390.90878418236</c:v>
                </c:pt>
                <c:pt idx="3639">
                  <c:v>647144.62759997032</c:v>
                </c:pt>
                <c:pt idx="3640">
                  <c:v>331453.4904208869</c:v>
                </c:pt>
                <c:pt idx="3641">
                  <c:v>5104888.188462479</c:v>
                </c:pt>
                <c:pt idx="3642">
                  <c:v>892064.0963831601</c:v>
                </c:pt>
                <c:pt idx="3643">
                  <c:v>2403576.1567473952</c:v>
                </c:pt>
                <c:pt idx="3644">
                  <c:v>7567958.4506886182</c:v>
                </c:pt>
                <c:pt idx="3645">
                  <c:v>453113.59137983667</c:v>
                </c:pt>
                <c:pt idx="3646">
                  <c:v>906352.52514529985</c:v>
                </c:pt>
                <c:pt idx="3647">
                  <c:v>5852736.63138765</c:v>
                </c:pt>
                <c:pt idx="3648">
                  <c:v>298859.91848458996</c:v>
                </c:pt>
                <c:pt idx="3649">
                  <c:v>261186.4798161712</c:v>
                </c:pt>
                <c:pt idx="3650">
                  <c:v>36924.463270364809</c:v>
                </c:pt>
                <c:pt idx="3651">
                  <c:v>3960141.413618925</c:v>
                </c:pt>
                <c:pt idx="3652">
                  <c:v>468896.52141720464</c:v>
                </c:pt>
                <c:pt idx="3653">
                  <c:v>1889425.8439663153</c:v>
                </c:pt>
                <c:pt idx="3654">
                  <c:v>2593661.0072416109</c:v>
                </c:pt>
                <c:pt idx="3655">
                  <c:v>1051632.4920286157</c:v>
                </c:pt>
                <c:pt idx="3656">
                  <c:v>614494.57991856174</c:v>
                </c:pt>
                <c:pt idx="3657">
                  <c:v>512152.09524703166</c:v>
                </c:pt>
                <c:pt idx="3658">
                  <c:v>1921040.0634162393</c:v>
                </c:pt>
                <c:pt idx="3659">
                  <c:v>731897.15968916588</c:v>
                </c:pt>
                <c:pt idx="3660">
                  <c:v>233866.85742671482</c:v>
                </c:pt>
                <c:pt idx="3661">
                  <c:v>5568032.5788994031</c:v>
                </c:pt>
                <c:pt idx="3662">
                  <c:v>357594.89664618182</c:v>
                </c:pt>
                <c:pt idx="3663">
                  <c:v>2137350.0064943838</c:v>
                </c:pt>
                <c:pt idx="3664">
                  <c:v>1249653.6954118637</c:v>
                </c:pt>
                <c:pt idx="3665">
                  <c:v>847233.85333764635</c:v>
                </c:pt>
                <c:pt idx="3666">
                  <c:v>253473.4145842563</c:v>
                </c:pt>
                <c:pt idx="3667">
                  <c:v>3214788.6238217745</c:v>
                </c:pt>
                <c:pt idx="3668">
                  <c:v>7441861.9369835202</c:v>
                </c:pt>
                <c:pt idx="3669">
                  <c:v>6567011.0039246371</c:v>
                </c:pt>
                <c:pt idx="3670">
                  <c:v>518296.20986967045</c:v>
                </c:pt>
                <c:pt idx="3671">
                  <c:v>297182.28900783561</c:v>
                </c:pt>
                <c:pt idx="3672">
                  <c:v>1557699.4011128703</c:v>
                </c:pt>
                <c:pt idx="3673">
                  <c:v>343406.40356230928</c:v>
                </c:pt>
                <c:pt idx="3674">
                  <c:v>1997597.8683123151</c:v>
                </c:pt>
                <c:pt idx="3675">
                  <c:v>99525.782028654008</c:v>
                </c:pt>
                <c:pt idx="3676">
                  <c:v>1153379.9028433322</c:v>
                </c:pt>
                <c:pt idx="3677">
                  <c:v>880031.44326658279</c:v>
                </c:pt>
                <c:pt idx="3678">
                  <c:v>95718.369777247979</c:v>
                </c:pt>
                <c:pt idx="3679">
                  <c:v>273078.55222169973</c:v>
                </c:pt>
                <c:pt idx="3680">
                  <c:v>4263685.8514057463</c:v>
                </c:pt>
                <c:pt idx="3681">
                  <c:v>44028.119176813198</c:v>
                </c:pt>
                <c:pt idx="3682">
                  <c:v>1751689.387197701</c:v>
                </c:pt>
                <c:pt idx="3683">
                  <c:v>287530.68718566035</c:v>
                </c:pt>
                <c:pt idx="3684">
                  <c:v>3905920.3386719404</c:v>
                </c:pt>
                <c:pt idx="3685">
                  <c:v>5297895.0938281193</c:v>
                </c:pt>
                <c:pt idx="3686">
                  <c:v>3109185.6397776501</c:v>
                </c:pt>
                <c:pt idx="3687">
                  <c:v>1067660.5812882569</c:v>
                </c:pt>
                <c:pt idx="3688">
                  <c:v>421758.70469137334</c:v>
                </c:pt>
                <c:pt idx="3689">
                  <c:v>5603952.9832101278</c:v>
                </c:pt>
                <c:pt idx="3690">
                  <c:v>649626.82509591919</c:v>
                </c:pt>
                <c:pt idx="3691">
                  <c:v>223346.85133100106</c:v>
                </c:pt>
                <c:pt idx="3692">
                  <c:v>859075.89739272022</c:v>
                </c:pt>
                <c:pt idx="3693">
                  <c:v>542279.31045695883</c:v>
                </c:pt>
                <c:pt idx="3694">
                  <c:v>809675.05254763598</c:v>
                </c:pt>
                <c:pt idx="3695">
                  <c:v>228726.4267325215</c:v>
                </c:pt>
                <c:pt idx="3696">
                  <c:v>388898.17374475679</c:v>
                </c:pt>
                <c:pt idx="3697">
                  <c:v>509634.04685680295</c:v>
                </c:pt>
                <c:pt idx="3698">
                  <c:v>624322.69801654562</c:v>
                </c:pt>
                <c:pt idx="3699">
                  <c:v>323828.93068583054</c:v>
                </c:pt>
                <c:pt idx="3700">
                  <c:v>583981.05337588862</c:v>
                </c:pt>
                <c:pt idx="3701">
                  <c:v>290294.63226556062</c:v>
                </c:pt>
                <c:pt idx="3702">
                  <c:v>882237.71298651327</c:v>
                </c:pt>
                <c:pt idx="3703">
                  <c:v>371790.07432940899</c:v>
                </c:pt>
                <c:pt idx="3704">
                  <c:v>87723.738293156552</c:v>
                </c:pt>
                <c:pt idx="3705">
                  <c:v>220217.82398969881</c:v>
                </c:pt>
                <c:pt idx="3706">
                  <c:v>758224.11818960356</c:v>
                </c:pt>
                <c:pt idx="3707">
                  <c:v>529749.2203466323</c:v>
                </c:pt>
                <c:pt idx="3708">
                  <c:v>3112355.7782133711</c:v>
                </c:pt>
                <c:pt idx="3709">
                  <c:v>1055512.4820268825</c:v>
                </c:pt>
                <c:pt idx="3710">
                  <c:v>890763.24402950646</c:v>
                </c:pt>
                <c:pt idx="3711">
                  <c:v>680552.85626196815</c:v>
                </c:pt>
                <c:pt idx="3712">
                  <c:v>522372.8560879688</c:v>
                </c:pt>
                <c:pt idx="3713">
                  <c:v>4456221.9534673011</c:v>
                </c:pt>
                <c:pt idx="3714">
                  <c:v>1165589.5053105699</c:v>
                </c:pt>
                <c:pt idx="3715">
                  <c:v>3806770.5963161695</c:v>
                </c:pt>
                <c:pt idx="3716">
                  <c:v>130822.40571242369</c:v>
                </c:pt>
                <c:pt idx="3717">
                  <c:v>222324.84591279511</c:v>
                </c:pt>
                <c:pt idx="3718">
                  <c:v>1934502.4876949245</c:v>
                </c:pt>
                <c:pt idx="3719">
                  <c:v>207724.53129764833</c:v>
                </c:pt>
                <c:pt idx="3720">
                  <c:v>1879805.5890529996</c:v>
                </c:pt>
                <c:pt idx="3721">
                  <c:v>3515693.6425069319</c:v>
                </c:pt>
                <c:pt idx="3722">
                  <c:v>1944331.8237314713</c:v>
                </c:pt>
                <c:pt idx="3723">
                  <c:v>279906.48711119569</c:v>
                </c:pt>
                <c:pt idx="3724">
                  <c:v>1185827.4308037369</c:v>
                </c:pt>
                <c:pt idx="3725">
                  <c:v>271410.30195967067</c:v>
                </c:pt>
                <c:pt idx="3726">
                  <c:v>1285325.2525176054</c:v>
                </c:pt>
                <c:pt idx="3727">
                  <c:v>770310.26940422738</c:v>
                </c:pt>
                <c:pt idx="3728">
                  <c:v>1014549.7914147162</c:v>
                </c:pt>
                <c:pt idx="3729">
                  <c:v>1215252.3130433757</c:v>
                </c:pt>
                <c:pt idx="3730">
                  <c:v>7206694.6342763929</c:v>
                </c:pt>
                <c:pt idx="3731">
                  <c:v>351400.75097099063</c:v>
                </c:pt>
                <c:pt idx="3732">
                  <c:v>484241.03416854481</c:v>
                </c:pt>
                <c:pt idx="3733">
                  <c:v>495618.35492861649</c:v>
                </c:pt>
                <c:pt idx="3734">
                  <c:v>1451238.4032715249</c:v>
                </c:pt>
                <c:pt idx="3735">
                  <c:v>2762739.3155119857</c:v>
                </c:pt>
                <c:pt idx="3736">
                  <c:v>1971261.1235178704</c:v>
                </c:pt>
                <c:pt idx="3737">
                  <c:v>173911.52453830457</c:v>
                </c:pt>
                <c:pt idx="3738">
                  <c:v>1623057.7852551702</c:v>
                </c:pt>
                <c:pt idx="3739">
                  <c:v>311541.55235804257</c:v>
                </c:pt>
                <c:pt idx="3740">
                  <c:v>238959.56193584157</c:v>
                </c:pt>
                <c:pt idx="3741">
                  <c:v>4368392.4120295038</c:v>
                </c:pt>
                <c:pt idx="3742">
                  <c:v>8363015.0818819338</c:v>
                </c:pt>
                <c:pt idx="3743">
                  <c:v>842461.36004601477</c:v>
                </c:pt>
                <c:pt idx="3744">
                  <c:v>6719739.4450361738</c:v>
                </c:pt>
                <c:pt idx="3745">
                  <c:v>2193981.7917497256</c:v>
                </c:pt>
                <c:pt idx="3746">
                  <c:v>234800.90135766473</c:v>
                </c:pt>
                <c:pt idx="3747">
                  <c:v>72430.04295356106</c:v>
                </c:pt>
                <c:pt idx="3748">
                  <c:v>410524.98440424009</c:v>
                </c:pt>
                <c:pt idx="3749">
                  <c:v>2256188.3463574853</c:v>
                </c:pt>
                <c:pt idx="3750">
                  <c:v>537041.93265714264</c:v>
                </c:pt>
                <c:pt idx="3751">
                  <c:v>1470198.2752082574</c:v>
                </c:pt>
                <c:pt idx="3752">
                  <c:v>303924.02092956257</c:v>
                </c:pt>
                <c:pt idx="3753">
                  <c:v>1583863.1678619736</c:v>
                </c:pt>
                <c:pt idx="3754">
                  <c:v>285918.80306717218</c:v>
                </c:pt>
                <c:pt idx="3755">
                  <c:v>4113911.5133669293</c:v>
                </c:pt>
                <c:pt idx="3756">
                  <c:v>798065.27898038831</c:v>
                </c:pt>
                <c:pt idx="3757">
                  <c:v>1949031.0340879259</c:v>
                </c:pt>
                <c:pt idx="3758">
                  <c:v>509211.38242593448</c:v>
                </c:pt>
                <c:pt idx="3759">
                  <c:v>48688.510164412517</c:v>
                </c:pt>
                <c:pt idx="3760">
                  <c:v>496736.91576308955</c:v>
                </c:pt>
                <c:pt idx="3761">
                  <c:v>7355872.2766600708</c:v>
                </c:pt>
                <c:pt idx="3762">
                  <c:v>529559.11882824532</c:v>
                </c:pt>
                <c:pt idx="3763">
                  <c:v>529487.26142295136</c:v>
                </c:pt>
                <c:pt idx="3764">
                  <c:v>421405.97099826485</c:v>
                </c:pt>
                <c:pt idx="3765">
                  <c:v>415834.09568207368</c:v>
                </c:pt>
                <c:pt idx="3766">
                  <c:v>491601.97280514345</c:v>
                </c:pt>
                <c:pt idx="3767">
                  <c:v>136569.92493166926</c:v>
                </c:pt>
                <c:pt idx="3768">
                  <c:v>430426.58294858475</c:v>
                </c:pt>
                <c:pt idx="3769">
                  <c:v>1173779.3604600008</c:v>
                </c:pt>
                <c:pt idx="3770">
                  <c:v>3670964.6131741325</c:v>
                </c:pt>
                <c:pt idx="3771">
                  <c:v>1848782.3853443805</c:v>
                </c:pt>
                <c:pt idx="3772">
                  <c:v>202825.71849302127</c:v>
                </c:pt>
                <c:pt idx="3773">
                  <c:v>692530.57052749058</c:v>
                </c:pt>
                <c:pt idx="3774">
                  <c:v>3114177.8166361912</c:v>
                </c:pt>
                <c:pt idx="3775">
                  <c:v>601734.06967644568</c:v>
                </c:pt>
                <c:pt idx="3776">
                  <c:v>6837780.9871380096</c:v>
                </c:pt>
                <c:pt idx="3777">
                  <c:v>4170606.1992145437</c:v>
                </c:pt>
                <c:pt idx="3778">
                  <c:v>7634163.1750632171</c:v>
                </c:pt>
                <c:pt idx="3779">
                  <c:v>496485.6023923012</c:v>
                </c:pt>
                <c:pt idx="3780">
                  <c:v>79452.878918455332</c:v>
                </c:pt>
                <c:pt idx="3781">
                  <c:v>433304.27825548366</c:v>
                </c:pt>
                <c:pt idx="3782">
                  <c:v>1344802.1351128595</c:v>
                </c:pt>
                <c:pt idx="3783">
                  <c:v>7366308.7336542159</c:v>
                </c:pt>
                <c:pt idx="3784">
                  <c:v>267175.59573205787</c:v>
                </c:pt>
                <c:pt idx="3785">
                  <c:v>161833.16268065613</c:v>
                </c:pt>
                <c:pt idx="3786">
                  <c:v>683263.61029639165</c:v>
                </c:pt>
                <c:pt idx="3787">
                  <c:v>231494.02690679635</c:v>
                </c:pt>
                <c:pt idx="3788">
                  <c:v>213009.75678120225</c:v>
                </c:pt>
                <c:pt idx="3789">
                  <c:v>6507842.0091637494</c:v>
                </c:pt>
                <c:pt idx="3790">
                  <c:v>2600340.3833436896</c:v>
                </c:pt>
                <c:pt idx="3791">
                  <c:v>570848.73359526519</c:v>
                </c:pt>
                <c:pt idx="3792">
                  <c:v>7342169.5334081771</c:v>
                </c:pt>
                <c:pt idx="3793">
                  <c:v>127742.88986211314</c:v>
                </c:pt>
                <c:pt idx="3794">
                  <c:v>447139.1760192404</c:v>
                </c:pt>
                <c:pt idx="3795">
                  <c:v>5600031.0835451903</c:v>
                </c:pt>
                <c:pt idx="3796">
                  <c:v>497474.51470119227</c:v>
                </c:pt>
                <c:pt idx="3797">
                  <c:v>4869369.3448335323</c:v>
                </c:pt>
                <c:pt idx="3798">
                  <c:v>254090.67196935232</c:v>
                </c:pt>
                <c:pt idx="3799">
                  <c:v>348565.07298386586</c:v>
                </c:pt>
                <c:pt idx="3800">
                  <c:v>1440840.7919173201</c:v>
                </c:pt>
                <c:pt idx="3801">
                  <c:v>1500242.9486162567</c:v>
                </c:pt>
                <c:pt idx="3802">
                  <c:v>4850336.7774812868</c:v>
                </c:pt>
                <c:pt idx="3803">
                  <c:v>8237418.2292428063</c:v>
                </c:pt>
                <c:pt idx="3804">
                  <c:v>179409.51958711044</c:v>
                </c:pt>
                <c:pt idx="3805">
                  <c:v>312715.05706074962</c:v>
                </c:pt>
                <c:pt idx="3806">
                  <c:v>49496.466794009255</c:v>
                </c:pt>
                <c:pt idx="3807">
                  <c:v>317473.2354283164</c:v>
                </c:pt>
                <c:pt idx="3808">
                  <c:v>2153284.2514211279</c:v>
                </c:pt>
                <c:pt idx="3809">
                  <c:v>253638.46898076939</c:v>
                </c:pt>
                <c:pt idx="3810">
                  <c:v>174078.45705012916</c:v>
                </c:pt>
                <c:pt idx="3811">
                  <c:v>266323.32760690682</c:v>
                </c:pt>
                <c:pt idx="3812">
                  <c:v>2494614.5160356578</c:v>
                </c:pt>
                <c:pt idx="3813">
                  <c:v>329910.68695136363</c:v>
                </c:pt>
                <c:pt idx="3814">
                  <c:v>2623843.3462157995</c:v>
                </c:pt>
                <c:pt idx="3815">
                  <c:v>240559.95930745607</c:v>
                </c:pt>
                <c:pt idx="3816">
                  <c:v>445575.30370068632</c:v>
                </c:pt>
                <c:pt idx="3817">
                  <c:v>325062.84370208287</c:v>
                </c:pt>
                <c:pt idx="3818">
                  <c:v>361678.86686454067</c:v>
                </c:pt>
                <c:pt idx="3819">
                  <c:v>3631322.4519055649</c:v>
                </c:pt>
                <c:pt idx="3820">
                  <c:v>5849225.0689289756</c:v>
                </c:pt>
                <c:pt idx="3821">
                  <c:v>2690726.1246875427</c:v>
                </c:pt>
                <c:pt idx="3822">
                  <c:v>4220565.3148197969</c:v>
                </c:pt>
                <c:pt idx="3823">
                  <c:v>223412.83506123759</c:v>
                </c:pt>
                <c:pt idx="3824">
                  <c:v>666988.98633437895</c:v>
                </c:pt>
                <c:pt idx="3825">
                  <c:v>1018609.9438105404</c:v>
                </c:pt>
                <c:pt idx="3826">
                  <c:v>6871360.6681230804</c:v>
                </c:pt>
                <c:pt idx="3827">
                  <c:v>63055.996959853386</c:v>
                </c:pt>
                <c:pt idx="3828">
                  <c:v>249406.00199417325</c:v>
                </c:pt>
                <c:pt idx="3829">
                  <c:v>48640.58247278694</c:v>
                </c:pt>
                <c:pt idx="3830">
                  <c:v>385154.04707005166</c:v>
                </c:pt>
                <c:pt idx="3831">
                  <c:v>1400840.2422489303</c:v>
                </c:pt>
                <c:pt idx="3832">
                  <c:v>3561141.8964570649</c:v>
                </c:pt>
                <c:pt idx="3833">
                  <c:v>131643.87779454832</c:v>
                </c:pt>
                <c:pt idx="3834">
                  <c:v>1142925.488400097</c:v>
                </c:pt>
                <c:pt idx="3835">
                  <c:v>1213541.2177611042</c:v>
                </c:pt>
                <c:pt idx="3836">
                  <c:v>290516.6667217178</c:v>
                </c:pt>
                <c:pt idx="3837">
                  <c:v>4506536.1507388875</c:v>
                </c:pt>
                <c:pt idx="3838">
                  <c:v>59425.046345511553</c:v>
                </c:pt>
                <c:pt idx="3839">
                  <c:v>7386320.628973227</c:v>
                </c:pt>
                <c:pt idx="3840">
                  <c:v>583733.52284014632</c:v>
                </c:pt>
                <c:pt idx="3841">
                  <c:v>6583601.3569677211</c:v>
                </c:pt>
                <c:pt idx="3842">
                  <c:v>1474149.1900995092</c:v>
                </c:pt>
                <c:pt idx="3843">
                  <c:v>5618975.150619423</c:v>
                </c:pt>
                <c:pt idx="3844">
                  <c:v>379279.93389538769</c:v>
                </c:pt>
                <c:pt idx="3845">
                  <c:v>247698.49323652539</c:v>
                </c:pt>
                <c:pt idx="3846">
                  <c:v>210121.7404274013</c:v>
                </c:pt>
                <c:pt idx="3847">
                  <c:v>7127717.0315804789</c:v>
                </c:pt>
                <c:pt idx="3848">
                  <c:v>2556497.5646482115</c:v>
                </c:pt>
                <c:pt idx="3849">
                  <c:v>507292.37270314828</c:v>
                </c:pt>
                <c:pt idx="3850">
                  <c:v>2546582.8580583949</c:v>
                </c:pt>
                <c:pt idx="3851">
                  <c:v>1913479.8064080121</c:v>
                </c:pt>
                <c:pt idx="3852">
                  <c:v>190355.46579162902</c:v>
                </c:pt>
                <c:pt idx="3853">
                  <c:v>1185821.8207515823</c:v>
                </c:pt>
                <c:pt idx="3854">
                  <c:v>1377836.8619492508</c:v>
                </c:pt>
                <c:pt idx="3855">
                  <c:v>2028552.4467457358</c:v>
                </c:pt>
                <c:pt idx="3856">
                  <c:v>1339034.6014653086</c:v>
                </c:pt>
                <c:pt idx="3857">
                  <c:v>868390.17156182579</c:v>
                </c:pt>
                <c:pt idx="3858">
                  <c:v>8761131.8170967642</c:v>
                </c:pt>
                <c:pt idx="3859">
                  <c:v>340367.49770088703</c:v>
                </c:pt>
                <c:pt idx="3860">
                  <c:v>615759.56278375047</c:v>
                </c:pt>
                <c:pt idx="3861">
                  <c:v>831988.51179192879</c:v>
                </c:pt>
                <c:pt idx="3862">
                  <c:v>2652423.0989478049</c:v>
                </c:pt>
                <c:pt idx="3863">
                  <c:v>1535655.2432735201</c:v>
                </c:pt>
                <c:pt idx="3864">
                  <c:v>324823.49151785258</c:v>
                </c:pt>
                <c:pt idx="3865">
                  <c:v>1994700.0398891547</c:v>
                </c:pt>
                <c:pt idx="3866">
                  <c:v>1974418.034017524</c:v>
                </c:pt>
                <c:pt idx="3867">
                  <c:v>271221.66652956454</c:v>
                </c:pt>
                <c:pt idx="3868">
                  <c:v>1569842.4168071041</c:v>
                </c:pt>
                <c:pt idx="3869">
                  <c:v>106434.55143119604</c:v>
                </c:pt>
                <c:pt idx="3870">
                  <c:v>52755.878868943437</c:v>
                </c:pt>
                <c:pt idx="3871">
                  <c:v>956733.91458624613</c:v>
                </c:pt>
                <c:pt idx="3872">
                  <c:v>1771873.9919845925</c:v>
                </c:pt>
                <c:pt idx="3873">
                  <c:v>1850091.787511864</c:v>
                </c:pt>
                <c:pt idx="3874">
                  <c:v>359662.54367979319</c:v>
                </c:pt>
                <c:pt idx="3875">
                  <c:v>3611821.67785053</c:v>
                </c:pt>
                <c:pt idx="3876">
                  <c:v>767219.2675899521</c:v>
                </c:pt>
                <c:pt idx="3877">
                  <c:v>484778.70145200036</c:v>
                </c:pt>
                <c:pt idx="3878">
                  <c:v>1326513.2039952285</c:v>
                </c:pt>
                <c:pt idx="3879">
                  <c:v>426480.63787046017</c:v>
                </c:pt>
                <c:pt idx="3880">
                  <c:v>1779654.8065099244</c:v>
                </c:pt>
                <c:pt idx="3881">
                  <c:v>1325202.1724596638</c:v>
                </c:pt>
                <c:pt idx="3882">
                  <c:v>268471.64200648328</c:v>
                </c:pt>
                <c:pt idx="3883">
                  <c:v>192315.4799503806</c:v>
                </c:pt>
                <c:pt idx="3884">
                  <c:v>962552.32027175999</c:v>
                </c:pt>
                <c:pt idx="3885">
                  <c:v>1283047.4807491563</c:v>
                </c:pt>
                <c:pt idx="3886">
                  <c:v>767479.42364480055</c:v>
                </c:pt>
                <c:pt idx="3887">
                  <c:v>304458.18272279878</c:v>
                </c:pt>
                <c:pt idx="3888">
                  <c:v>1120871.9664234554</c:v>
                </c:pt>
                <c:pt idx="3889">
                  <c:v>206974.59909176728</c:v>
                </c:pt>
                <c:pt idx="3890">
                  <c:v>242767.10231068605</c:v>
                </c:pt>
                <c:pt idx="3891">
                  <c:v>1408946.1613452537</c:v>
                </c:pt>
                <c:pt idx="3892">
                  <c:v>3014553.369151853</c:v>
                </c:pt>
                <c:pt idx="3893">
                  <c:v>581977.60015133652</c:v>
                </c:pt>
                <c:pt idx="3894">
                  <c:v>2944879.0741484449</c:v>
                </c:pt>
                <c:pt idx="3895">
                  <c:v>769990.56448591489</c:v>
                </c:pt>
                <c:pt idx="3896">
                  <c:v>2533451.1176624498</c:v>
                </c:pt>
                <c:pt idx="3897">
                  <c:v>798791.5833099212</c:v>
                </c:pt>
                <c:pt idx="3898">
                  <c:v>1040948.2787684015</c:v>
                </c:pt>
                <c:pt idx="3899">
                  <c:v>300952.89629919629</c:v>
                </c:pt>
                <c:pt idx="3900">
                  <c:v>1731593.4709751301</c:v>
                </c:pt>
                <c:pt idx="3901">
                  <c:v>1533372.9011176685</c:v>
                </c:pt>
                <c:pt idx="3902">
                  <c:v>648381.90326419938</c:v>
                </c:pt>
                <c:pt idx="3903">
                  <c:v>1088848.4013680122</c:v>
                </c:pt>
                <c:pt idx="3904">
                  <c:v>310377.91426143888</c:v>
                </c:pt>
                <c:pt idx="3905">
                  <c:v>2951887.4304545601</c:v>
                </c:pt>
                <c:pt idx="3906">
                  <c:v>3927534.5253839353</c:v>
                </c:pt>
                <c:pt idx="3907">
                  <c:v>3012158.6627894705</c:v>
                </c:pt>
                <c:pt idx="3908">
                  <c:v>923372.49350815325</c:v>
                </c:pt>
                <c:pt idx="3909">
                  <c:v>709169.63880984206</c:v>
                </c:pt>
                <c:pt idx="3910">
                  <c:v>3274423.4971348243</c:v>
                </c:pt>
                <c:pt idx="3911">
                  <c:v>8201639.204420574</c:v>
                </c:pt>
                <c:pt idx="3912">
                  <c:v>281809.29057714413</c:v>
                </c:pt>
                <c:pt idx="3913">
                  <c:v>103303.23305677647</c:v>
                </c:pt>
                <c:pt idx="3914">
                  <c:v>2959561.7801548578</c:v>
                </c:pt>
                <c:pt idx="3915">
                  <c:v>1173221.9712602163</c:v>
                </c:pt>
                <c:pt idx="3916">
                  <c:v>2165474.5147596519</c:v>
                </c:pt>
                <c:pt idx="3917">
                  <c:v>494390.75153755711</c:v>
                </c:pt>
                <c:pt idx="3918">
                  <c:v>328528.31193783926</c:v>
                </c:pt>
                <c:pt idx="3919">
                  <c:v>1595256.1653253697</c:v>
                </c:pt>
                <c:pt idx="3920">
                  <c:v>252188.25524386013</c:v>
                </c:pt>
                <c:pt idx="3921">
                  <c:v>202322.3676381128</c:v>
                </c:pt>
                <c:pt idx="3922">
                  <c:v>759346.30278767005</c:v>
                </c:pt>
                <c:pt idx="3923">
                  <c:v>6915077.9010788901</c:v>
                </c:pt>
                <c:pt idx="3924">
                  <c:v>174113.39193315883</c:v>
                </c:pt>
                <c:pt idx="3925">
                  <c:v>1524680.785571682</c:v>
                </c:pt>
                <c:pt idx="3926">
                  <c:v>191960.40527791539</c:v>
                </c:pt>
                <c:pt idx="3927">
                  <c:v>81241.928058120888</c:v>
                </c:pt>
                <c:pt idx="3928">
                  <c:v>356777.99493934389</c:v>
                </c:pt>
                <c:pt idx="3929">
                  <c:v>206450.46852954334</c:v>
                </c:pt>
                <c:pt idx="3930">
                  <c:v>2317726.5658993814</c:v>
                </c:pt>
                <c:pt idx="3931">
                  <c:v>205024.46212323129</c:v>
                </c:pt>
                <c:pt idx="3932">
                  <c:v>242969.07425438406</c:v>
                </c:pt>
                <c:pt idx="3933">
                  <c:v>86362.99810909167</c:v>
                </c:pt>
                <c:pt idx="3934">
                  <c:v>783966.63078228768</c:v>
                </c:pt>
                <c:pt idx="3935">
                  <c:v>2474282.4498457154</c:v>
                </c:pt>
                <c:pt idx="3936">
                  <c:v>952380.75375886064</c:v>
                </c:pt>
                <c:pt idx="3937">
                  <c:v>84108.789688998353</c:v>
                </c:pt>
                <c:pt idx="3938">
                  <c:v>654751.94073524699</c:v>
                </c:pt>
                <c:pt idx="3939">
                  <c:v>188964.65092590809</c:v>
                </c:pt>
                <c:pt idx="3940">
                  <c:v>2337413.2522892593</c:v>
                </c:pt>
                <c:pt idx="3941">
                  <c:v>209472.73319000614</c:v>
                </c:pt>
                <c:pt idx="3942">
                  <c:v>335588.09315367317</c:v>
                </c:pt>
                <c:pt idx="3943">
                  <c:v>4205452.2693496412</c:v>
                </c:pt>
                <c:pt idx="3944">
                  <c:v>123975.45886147114</c:v>
                </c:pt>
                <c:pt idx="3945">
                  <c:v>253984.87455337276</c:v>
                </c:pt>
                <c:pt idx="3946">
                  <c:v>6638520.2403568737</c:v>
                </c:pt>
                <c:pt idx="3947">
                  <c:v>177656.91180225191</c:v>
                </c:pt>
                <c:pt idx="3948">
                  <c:v>5473823.1660010591</c:v>
                </c:pt>
                <c:pt idx="3949">
                  <c:v>2113192.1354890782</c:v>
                </c:pt>
                <c:pt idx="3950">
                  <c:v>2347989.72330622</c:v>
                </c:pt>
                <c:pt idx="3951">
                  <c:v>1418842.3485138919</c:v>
                </c:pt>
                <c:pt idx="3952">
                  <c:v>259898.02833967746</c:v>
                </c:pt>
                <c:pt idx="3953">
                  <c:v>666504.16301370435</c:v>
                </c:pt>
                <c:pt idx="3954">
                  <c:v>815248.84713291237</c:v>
                </c:pt>
                <c:pt idx="3955">
                  <c:v>578368.48926261486</c:v>
                </c:pt>
                <c:pt idx="3956">
                  <c:v>341703.61478886951</c:v>
                </c:pt>
                <c:pt idx="3957">
                  <c:v>4840215.9381155921</c:v>
                </c:pt>
                <c:pt idx="3958">
                  <c:v>2416757.2402150934</c:v>
                </c:pt>
                <c:pt idx="3959">
                  <c:v>166717.17665151277</c:v>
                </c:pt>
                <c:pt idx="3960">
                  <c:v>487626.727186754</c:v>
                </c:pt>
                <c:pt idx="3961">
                  <c:v>434920.87540178461</c:v>
                </c:pt>
                <c:pt idx="3962">
                  <c:v>34174.783304134602</c:v>
                </c:pt>
                <c:pt idx="3963">
                  <c:v>5715128.6140725287</c:v>
                </c:pt>
                <c:pt idx="3964">
                  <c:v>487952.70872083958</c:v>
                </c:pt>
                <c:pt idx="3965">
                  <c:v>566680.97862032766</c:v>
                </c:pt>
                <c:pt idx="3966">
                  <c:v>667906.78850439389</c:v>
                </c:pt>
                <c:pt idx="3967">
                  <c:v>303430.47383943392</c:v>
                </c:pt>
                <c:pt idx="3968">
                  <c:v>1666703.3914542019</c:v>
                </c:pt>
                <c:pt idx="3969">
                  <c:v>177808.30480456291</c:v>
                </c:pt>
                <c:pt idx="3970">
                  <c:v>90842.198115160587</c:v>
                </c:pt>
                <c:pt idx="3971">
                  <c:v>60348.543042447964</c:v>
                </c:pt>
                <c:pt idx="3972">
                  <c:v>74612.714035138459</c:v>
                </c:pt>
                <c:pt idx="3973">
                  <c:v>3064129.5945078712</c:v>
                </c:pt>
                <c:pt idx="3974">
                  <c:v>425088.8592128586</c:v>
                </c:pt>
                <c:pt idx="3975">
                  <c:v>1582281.0953101127</c:v>
                </c:pt>
                <c:pt idx="3976">
                  <c:v>806905.08411557158</c:v>
                </c:pt>
                <c:pt idx="3977">
                  <c:v>606668.20431120414</c:v>
                </c:pt>
                <c:pt idx="3978">
                  <c:v>195618.89170756456</c:v>
                </c:pt>
                <c:pt idx="3979">
                  <c:v>2107456.6353468429</c:v>
                </c:pt>
                <c:pt idx="3980">
                  <c:v>3741805.6003193473</c:v>
                </c:pt>
                <c:pt idx="3981">
                  <c:v>1052344.4466608174</c:v>
                </c:pt>
                <c:pt idx="3982">
                  <c:v>164295.21495490699</c:v>
                </c:pt>
                <c:pt idx="3983">
                  <c:v>112920.39590824593</c:v>
                </c:pt>
                <c:pt idx="3984">
                  <c:v>904779.73811760638</c:v>
                </c:pt>
                <c:pt idx="3985">
                  <c:v>151161.66289794559</c:v>
                </c:pt>
                <c:pt idx="3986">
                  <c:v>3422682.9245885597</c:v>
                </c:pt>
                <c:pt idx="3987">
                  <c:v>560546.10440984077</c:v>
                </c:pt>
                <c:pt idx="3988">
                  <c:v>1403331.314371533</c:v>
                </c:pt>
                <c:pt idx="3989">
                  <c:v>1804452.810485634</c:v>
                </c:pt>
                <c:pt idx="3990">
                  <c:v>353397.99329363019</c:v>
                </c:pt>
                <c:pt idx="3991">
                  <c:v>2432483.3899262128</c:v>
                </c:pt>
                <c:pt idx="3992">
                  <c:v>6239856.7869437356</c:v>
                </c:pt>
                <c:pt idx="3993">
                  <c:v>4079760.7322990419</c:v>
                </c:pt>
                <c:pt idx="3994">
                  <c:v>2033444.944377044</c:v>
                </c:pt>
                <c:pt idx="3995">
                  <c:v>119461.8301956263</c:v>
                </c:pt>
                <c:pt idx="3996">
                  <c:v>4582455.0527302083</c:v>
                </c:pt>
                <c:pt idx="3997">
                  <c:v>602944.94382049819</c:v>
                </c:pt>
                <c:pt idx="3998">
                  <c:v>8147621.6642187238</c:v>
                </c:pt>
                <c:pt idx="3999">
                  <c:v>202249.01491430306</c:v>
                </c:pt>
                <c:pt idx="4000">
                  <c:v>508975.69659272186</c:v>
                </c:pt>
                <c:pt idx="4001">
                  <c:v>50082.074756792877</c:v>
                </c:pt>
                <c:pt idx="4002">
                  <c:v>1706395.2349582461</c:v>
                </c:pt>
                <c:pt idx="4003">
                  <c:v>127140.29949532101</c:v>
                </c:pt>
                <c:pt idx="4004">
                  <c:v>155157.17592747882</c:v>
                </c:pt>
                <c:pt idx="4005">
                  <c:v>315756.82952805224</c:v>
                </c:pt>
                <c:pt idx="4006">
                  <c:v>1653478.8754775431</c:v>
                </c:pt>
                <c:pt idx="4007">
                  <c:v>4492671.7489475263</c:v>
                </c:pt>
                <c:pt idx="4008">
                  <c:v>2232028.834996745</c:v>
                </c:pt>
                <c:pt idx="4009">
                  <c:v>192636.44857989796</c:v>
                </c:pt>
                <c:pt idx="4010">
                  <c:v>1739311.7422255247</c:v>
                </c:pt>
                <c:pt idx="4011">
                  <c:v>930502.82723293372</c:v>
                </c:pt>
                <c:pt idx="4012">
                  <c:v>371631.52832515154</c:v>
                </c:pt>
                <c:pt idx="4013">
                  <c:v>191766.4714712711</c:v>
                </c:pt>
                <c:pt idx="4014">
                  <c:v>3151489.290106514</c:v>
                </c:pt>
                <c:pt idx="4015">
                  <c:v>2196120.0292239529</c:v>
                </c:pt>
                <c:pt idx="4016">
                  <c:v>750332.37207935727</c:v>
                </c:pt>
                <c:pt idx="4017">
                  <c:v>440530.09895317681</c:v>
                </c:pt>
                <c:pt idx="4018">
                  <c:v>2398360.1474594413</c:v>
                </c:pt>
                <c:pt idx="4019">
                  <c:v>7406534.4914762359</c:v>
                </c:pt>
                <c:pt idx="4020">
                  <c:v>721445.66110612545</c:v>
                </c:pt>
                <c:pt idx="4021">
                  <c:v>221964.78769872762</c:v>
                </c:pt>
                <c:pt idx="4022">
                  <c:v>4368984.3507059347</c:v>
                </c:pt>
                <c:pt idx="4023">
                  <c:v>1830376.8399702341</c:v>
                </c:pt>
                <c:pt idx="4024">
                  <c:v>721231.00693352567</c:v>
                </c:pt>
                <c:pt idx="4025">
                  <c:v>849880.24550730968</c:v>
                </c:pt>
                <c:pt idx="4026">
                  <c:v>154039.45664730706</c:v>
                </c:pt>
                <c:pt idx="4027">
                  <c:v>213558.79224548247</c:v>
                </c:pt>
                <c:pt idx="4028">
                  <c:v>6208833.3120222865</c:v>
                </c:pt>
                <c:pt idx="4029">
                  <c:v>745924.80450311105</c:v>
                </c:pt>
                <c:pt idx="4030">
                  <c:v>1126389.3737260345</c:v>
                </c:pt>
                <c:pt idx="4031">
                  <c:v>1390400.6563015874</c:v>
                </c:pt>
                <c:pt idx="4032">
                  <c:v>6014957.6557802679</c:v>
                </c:pt>
                <c:pt idx="4033">
                  <c:v>5587587.2934514759</c:v>
                </c:pt>
                <c:pt idx="4034">
                  <c:v>42422.572169401588</c:v>
                </c:pt>
                <c:pt idx="4035">
                  <c:v>581336.74468277278</c:v>
                </c:pt>
                <c:pt idx="4036">
                  <c:v>934051.62258802948</c:v>
                </c:pt>
                <c:pt idx="4037">
                  <c:v>652711.72088436305</c:v>
                </c:pt>
                <c:pt idx="4038">
                  <c:v>248119.98865038957</c:v>
                </c:pt>
                <c:pt idx="4039">
                  <c:v>903180.90852229542</c:v>
                </c:pt>
                <c:pt idx="4040">
                  <c:v>701641.72207187244</c:v>
                </c:pt>
                <c:pt idx="4041">
                  <c:v>159777.13980700655</c:v>
                </c:pt>
                <c:pt idx="4042">
                  <c:v>4167966.8946365826</c:v>
                </c:pt>
                <c:pt idx="4043">
                  <c:v>445083.96129939356</c:v>
                </c:pt>
                <c:pt idx="4044">
                  <c:v>1484278.4338961865</c:v>
                </c:pt>
                <c:pt idx="4045">
                  <c:v>380329.33736432559</c:v>
                </c:pt>
                <c:pt idx="4046">
                  <c:v>460745.04044988874</c:v>
                </c:pt>
                <c:pt idx="4047">
                  <c:v>1219062.0578792556</c:v>
                </c:pt>
                <c:pt idx="4048">
                  <c:v>2276119.1760778124</c:v>
                </c:pt>
                <c:pt idx="4049">
                  <c:v>2218361.5151456776</c:v>
                </c:pt>
                <c:pt idx="4050">
                  <c:v>511170.52018156054</c:v>
                </c:pt>
                <c:pt idx="4051">
                  <c:v>399052.73860286491</c:v>
                </c:pt>
                <c:pt idx="4052">
                  <c:v>226832.91981026088</c:v>
                </c:pt>
                <c:pt idx="4053">
                  <c:v>2553569.0350758969</c:v>
                </c:pt>
                <c:pt idx="4054">
                  <c:v>939141.80088599666</c:v>
                </c:pt>
                <c:pt idx="4055">
                  <c:v>2362216.3055744362</c:v>
                </c:pt>
                <c:pt idx="4056">
                  <c:v>768487.16177362204</c:v>
                </c:pt>
                <c:pt idx="4057">
                  <c:v>3311474.1583830952</c:v>
                </c:pt>
                <c:pt idx="4058">
                  <c:v>316633.10639170883</c:v>
                </c:pt>
                <c:pt idx="4059">
                  <c:v>5821559.6338884979</c:v>
                </c:pt>
                <c:pt idx="4060">
                  <c:v>3796801.4910891852</c:v>
                </c:pt>
                <c:pt idx="4061">
                  <c:v>7186262.6423045974</c:v>
                </c:pt>
                <c:pt idx="4062">
                  <c:v>990540.25684850232</c:v>
                </c:pt>
                <c:pt idx="4063">
                  <c:v>1843871.9574575366</c:v>
                </c:pt>
                <c:pt idx="4064">
                  <c:v>579272.10489237052</c:v>
                </c:pt>
                <c:pt idx="4065">
                  <c:v>820566.65467424807</c:v>
                </c:pt>
                <c:pt idx="4066">
                  <c:v>2055620.7960308311</c:v>
                </c:pt>
                <c:pt idx="4067">
                  <c:v>50873.657043738094</c:v>
                </c:pt>
                <c:pt idx="4068">
                  <c:v>6366249.2969866591</c:v>
                </c:pt>
                <c:pt idx="4069">
                  <c:v>1434059.2941339184</c:v>
                </c:pt>
                <c:pt idx="4070">
                  <c:v>40305.28342836252</c:v>
                </c:pt>
                <c:pt idx="4071">
                  <c:v>1615640.1220337194</c:v>
                </c:pt>
                <c:pt idx="4072">
                  <c:v>1267543.0523681853</c:v>
                </c:pt>
                <c:pt idx="4073">
                  <c:v>1077743.0598898379</c:v>
                </c:pt>
                <c:pt idx="4074">
                  <c:v>392690.64942734997</c:v>
                </c:pt>
                <c:pt idx="4075">
                  <c:v>366689.43703869591</c:v>
                </c:pt>
                <c:pt idx="4076">
                  <c:v>4019179.3707382604</c:v>
                </c:pt>
                <c:pt idx="4077">
                  <c:v>102432.63575851283</c:v>
                </c:pt>
                <c:pt idx="4078">
                  <c:v>2781940.6408371367</c:v>
                </c:pt>
                <c:pt idx="4079">
                  <c:v>522807.91882524546</c:v>
                </c:pt>
                <c:pt idx="4080">
                  <c:v>6364884.9402139299</c:v>
                </c:pt>
                <c:pt idx="4081">
                  <c:v>244836.94726027924</c:v>
                </c:pt>
                <c:pt idx="4082">
                  <c:v>725774.72439469397</c:v>
                </c:pt>
                <c:pt idx="4083">
                  <c:v>5934459.944146161</c:v>
                </c:pt>
                <c:pt idx="4084">
                  <c:v>293670.9532542738</c:v>
                </c:pt>
                <c:pt idx="4085">
                  <c:v>497756.52996635844</c:v>
                </c:pt>
                <c:pt idx="4086">
                  <c:v>191683.28993292389</c:v>
                </c:pt>
                <c:pt idx="4087">
                  <c:v>277319.13256691652</c:v>
                </c:pt>
                <c:pt idx="4088">
                  <c:v>2668392.2283031195</c:v>
                </c:pt>
                <c:pt idx="4089">
                  <c:v>1877183.7435976861</c:v>
                </c:pt>
                <c:pt idx="4090">
                  <c:v>2697424.0237095188</c:v>
                </c:pt>
                <c:pt idx="4091">
                  <c:v>707686.00062921993</c:v>
                </c:pt>
                <c:pt idx="4092">
                  <c:v>853661.24689894787</c:v>
                </c:pt>
                <c:pt idx="4093">
                  <c:v>5542596.0360047594</c:v>
                </c:pt>
                <c:pt idx="4094">
                  <c:v>212251.24508469534</c:v>
                </c:pt>
                <c:pt idx="4095">
                  <c:v>112606.16012180505</c:v>
                </c:pt>
                <c:pt idx="4096">
                  <c:v>217305.85407597857</c:v>
                </c:pt>
                <c:pt idx="4097">
                  <c:v>1298824.0544671561</c:v>
                </c:pt>
                <c:pt idx="4098">
                  <c:v>95223.809282905117</c:v>
                </c:pt>
                <c:pt idx="4099">
                  <c:v>884454.02237403917</c:v>
                </c:pt>
                <c:pt idx="4100">
                  <c:v>815845.56833877182</c:v>
                </c:pt>
                <c:pt idx="4101">
                  <c:v>1896748.0077679977</c:v>
                </c:pt>
                <c:pt idx="4102">
                  <c:v>104135.95166068779</c:v>
                </c:pt>
                <c:pt idx="4103">
                  <c:v>184464.80224839627</c:v>
                </c:pt>
                <c:pt idx="4104">
                  <c:v>6226029.8091264237</c:v>
                </c:pt>
                <c:pt idx="4105">
                  <c:v>578222.56982494274</c:v>
                </c:pt>
                <c:pt idx="4106">
                  <c:v>479410.58149695524</c:v>
                </c:pt>
                <c:pt idx="4107">
                  <c:v>1213859.104754376</c:v>
                </c:pt>
                <c:pt idx="4108">
                  <c:v>4616067.7702545729</c:v>
                </c:pt>
                <c:pt idx="4109">
                  <c:v>4771192.9298610389</c:v>
                </c:pt>
                <c:pt idx="4110">
                  <c:v>3306043.9360801359</c:v>
                </c:pt>
                <c:pt idx="4111">
                  <c:v>4239471.8656694116</c:v>
                </c:pt>
                <c:pt idx="4112">
                  <c:v>4185598.5292016049</c:v>
                </c:pt>
                <c:pt idx="4113">
                  <c:v>785212.93627811701</c:v>
                </c:pt>
                <c:pt idx="4114">
                  <c:v>350173.13367993681</c:v>
                </c:pt>
                <c:pt idx="4115">
                  <c:v>150907.50193065501</c:v>
                </c:pt>
                <c:pt idx="4116">
                  <c:v>48079.102037921111</c:v>
                </c:pt>
                <c:pt idx="4117">
                  <c:v>838552.77936716843</c:v>
                </c:pt>
                <c:pt idx="4118">
                  <c:v>3283242.9612674732</c:v>
                </c:pt>
                <c:pt idx="4119">
                  <c:v>384429.13790978125</c:v>
                </c:pt>
                <c:pt idx="4120">
                  <c:v>1556804.9780673245</c:v>
                </c:pt>
                <c:pt idx="4121">
                  <c:v>4549995.176399162</c:v>
                </c:pt>
                <c:pt idx="4122">
                  <c:v>176110.29972113264</c:v>
                </c:pt>
                <c:pt idx="4123">
                  <c:v>214843.50354805749</c:v>
                </c:pt>
                <c:pt idx="4124">
                  <c:v>2888244.8880251911</c:v>
                </c:pt>
                <c:pt idx="4125">
                  <c:v>4731057.2571198223</c:v>
                </c:pt>
                <c:pt idx="4126">
                  <c:v>5947276.9880302744</c:v>
                </c:pt>
                <c:pt idx="4127">
                  <c:v>5146340.1334397616</c:v>
                </c:pt>
                <c:pt idx="4128">
                  <c:v>1040257.0549281314</c:v>
                </c:pt>
                <c:pt idx="4129">
                  <c:v>2690254.3398144394</c:v>
                </c:pt>
                <c:pt idx="4130">
                  <c:v>921856.59361752123</c:v>
                </c:pt>
                <c:pt idx="4131">
                  <c:v>3591595.1521358397</c:v>
                </c:pt>
                <c:pt idx="4132">
                  <c:v>2288301.0825936189</c:v>
                </c:pt>
                <c:pt idx="4133">
                  <c:v>753730.4663708068</c:v>
                </c:pt>
                <c:pt idx="4134">
                  <c:v>775377.29745750967</c:v>
                </c:pt>
                <c:pt idx="4135">
                  <c:v>125083.34785795334</c:v>
                </c:pt>
                <c:pt idx="4136">
                  <c:v>48082.86244362349</c:v>
                </c:pt>
                <c:pt idx="4137">
                  <c:v>590772.76262796065</c:v>
                </c:pt>
                <c:pt idx="4138">
                  <c:v>724316.3665658487</c:v>
                </c:pt>
                <c:pt idx="4139">
                  <c:v>62951.644384218598</c:v>
                </c:pt>
                <c:pt idx="4140">
                  <c:v>682046.78167798044</c:v>
                </c:pt>
                <c:pt idx="4141">
                  <c:v>148438.15759304349</c:v>
                </c:pt>
                <c:pt idx="4142">
                  <c:v>959454.904015098</c:v>
                </c:pt>
                <c:pt idx="4143">
                  <c:v>4059998.6264693411</c:v>
                </c:pt>
                <c:pt idx="4144">
                  <c:v>2755686.498912917</c:v>
                </c:pt>
                <c:pt idx="4145">
                  <c:v>1124468.9353913644</c:v>
                </c:pt>
                <c:pt idx="4146">
                  <c:v>45532.499209606372</c:v>
                </c:pt>
                <c:pt idx="4147">
                  <c:v>672852.57351837517</c:v>
                </c:pt>
                <c:pt idx="4148">
                  <c:v>127588.51135500008</c:v>
                </c:pt>
                <c:pt idx="4149">
                  <c:v>1500643.7189412587</c:v>
                </c:pt>
                <c:pt idx="4150">
                  <c:v>30547.452818341204</c:v>
                </c:pt>
                <c:pt idx="4151">
                  <c:v>5051676.6410100562</c:v>
                </c:pt>
                <c:pt idx="4152">
                  <c:v>452903.54539698217</c:v>
                </c:pt>
                <c:pt idx="4153">
                  <c:v>560815.95146665408</c:v>
                </c:pt>
                <c:pt idx="4154">
                  <c:v>100675.5671976374</c:v>
                </c:pt>
                <c:pt idx="4155">
                  <c:v>640793.39074384747</c:v>
                </c:pt>
                <c:pt idx="4156">
                  <c:v>973787.96890469023</c:v>
                </c:pt>
                <c:pt idx="4157">
                  <c:v>977433.82354242727</c:v>
                </c:pt>
                <c:pt idx="4158">
                  <c:v>352353.3397511121</c:v>
                </c:pt>
                <c:pt idx="4159">
                  <c:v>4457889.1118385475</c:v>
                </c:pt>
                <c:pt idx="4160">
                  <c:v>305706.37379357679</c:v>
                </c:pt>
                <c:pt idx="4161">
                  <c:v>1462808.4041416231</c:v>
                </c:pt>
                <c:pt idx="4162">
                  <c:v>623029.70996878704</c:v>
                </c:pt>
                <c:pt idx="4163">
                  <c:v>830972.92941305938</c:v>
                </c:pt>
                <c:pt idx="4164">
                  <c:v>6827014.0692197597</c:v>
                </c:pt>
                <c:pt idx="4165">
                  <c:v>1494886.3435733018</c:v>
                </c:pt>
                <c:pt idx="4166">
                  <c:v>843949.62203086878</c:v>
                </c:pt>
                <c:pt idx="4167">
                  <c:v>497305.51211060619</c:v>
                </c:pt>
                <c:pt idx="4168">
                  <c:v>6552878.525281474</c:v>
                </c:pt>
                <c:pt idx="4169">
                  <c:v>265378.61832443759</c:v>
                </c:pt>
                <c:pt idx="4170">
                  <c:v>603860.21143330855</c:v>
                </c:pt>
                <c:pt idx="4171">
                  <c:v>2505799.60943239</c:v>
                </c:pt>
                <c:pt idx="4172">
                  <c:v>140201.73092514355</c:v>
                </c:pt>
                <c:pt idx="4173">
                  <c:v>3961276.5366078196</c:v>
                </c:pt>
                <c:pt idx="4174">
                  <c:v>3849674.045888654</c:v>
                </c:pt>
                <c:pt idx="4175">
                  <c:v>315650.65727571375</c:v>
                </c:pt>
                <c:pt idx="4176">
                  <c:v>1082661.0271682267</c:v>
                </c:pt>
                <c:pt idx="4177">
                  <c:v>656860.97617264895</c:v>
                </c:pt>
                <c:pt idx="4178">
                  <c:v>336941.81446236366</c:v>
                </c:pt>
                <c:pt idx="4179">
                  <c:v>911623.46596644272</c:v>
                </c:pt>
                <c:pt idx="4180">
                  <c:v>299805.00184203993</c:v>
                </c:pt>
                <c:pt idx="4181">
                  <c:v>127507.11901580397</c:v>
                </c:pt>
                <c:pt idx="4182">
                  <c:v>358824.60408384283</c:v>
                </c:pt>
                <c:pt idx="4183">
                  <c:v>147111.10259454077</c:v>
                </c:pt>
                <c:pt idx="4184">
                  <c:v>233242.97846881955</c:v>
                </c:pt>
                <c:pt idx="4185">
                  <c:v>75652.431918302944</c:v>
                </c:pt>
                <c:pt idx="4186">
                  <c:v>2719926.766399113</c:v>
                </c:pt>
                <c:pt idx="4187">
                  <c:v>2700239.5852383324</c:v>
                </c:pt>
                <c:pt idx="4188">
                  <c:v>392360.14228735259</c:v>
                </c:pt>
                <c:pt idx="4189">
                  <c:v>6025652.452521624</c:v>
                </c:pt>
                <c:pt idx="4190">
                  <c:v>4100839.0516959354</c:v>
                </c:pt>
                <c:pt idx="4191">
                  <c:v>3850917.5352888969</c:v>
                </c:pt>
                <c:pt idx="4192">
                  <c:v>145463.47585685449</c:v>
                </c:pt>
                <c:pt idx="4193">
                  <c:v>643579.16710244911</c:v>
                </c:pt>
                <c:pt idx="4194">
                  <c:v>502755.73160664743</c:v>
                </c:pt>
                <c:pt idx="4195">
                  <c:v>4129360.3627991658</c:v>
                </c:pt>
                <c:pt idx="4196">
                  <c:v>1680130.4714457032</c:v>
                </c:pt>
                <c:pt idx="4197">
                  <c:v>5681960.6076905187</c:v>
                </c:pt>
                <c:pt idx="4198">
                  <c:v>208471.22254027726</c:v>
                </c:pt>
                <c:pt idx="4199">
                  <c:v>5760631.0866888789</c:v>
                </c:pt>
                <c:pt idx="4200">
                  <c:v>1190503.5899549185</c:v>
                </c:pt>
                <c:pt idx="4201">
                  <c:v>157882.15225131731</c:v>
                </c:pt>
                <c:pt idx="4202">
                  <c:v>464528.6245177525</c:v>
                </c:pt>
                <c:pt idx="4203">
                  <c:v>2261336.1649357518</c:v>
                </c:pt>
                <c:pt idx="4204">
                  <c:v>5267519.0699819792</c:v>
                </c:pt>
                <c:pt idx="4205">
                  <c:v>959327.63016472314</c:v>
                </c:pt>
                <c:pt idx="4206">
                  <c:v>4553803.7480094312</c:v>
                </c:pt>
                <c:pt idx="4207">
                  <c:v>173159.80931697247</c:v>
                </c:pt>
                <c:pt idx="4208">
                  <c:v>1303016.7047399185</c:v>
                </c:pt>
                <c:pt idx="4209">
                  <c:v>627443.54431344185</c:v>
                </c:pt>
                <c:pt idx="4210">
                  <c:v>1069602.7730384707</c:v>
                </c:pt>
                <c:pt idx="4211">
                  <c:v>806324.88676925632</c:v>
                </c:pt>
                <c:pt idx="4212">
                  <c:v>270520.52430623473</c:v>
                </c:pt>
                <c:pt idx="4213">
                  <c:v>353372.75517306599</c:v>
                </c:pt>
                <c:pt idx="4214">
                  <c:v>349929.28643001243</c:v>
                </c:pt>
                <c:pt idx="4215">
                  <c:v>356516.8431106694</c:v>
                </c:pt>
                <c:pt idx="4216">
                  <c:v>302892.1288848368</c:v>
                </c:pt>
                <c:pt idx="4217">
                  <c:v>191618.87958086256</c:v>
                </c:pt>
                <c:pt idx="4218">
                  <c:v>3051781.8794604354</c:v>
                </c:pt>
                <c:pt idx="4219">
                  <c:v>169772.27515320253</c:v>
                </c:pt>
                <c:pt idx="4220">
                  <c:v>72451.50014065564</c:v>
                </c:pt>
                <c:pt idx="4221">
                  <c:v>113287.44798844914</c:v>
                </c:pt>
                <c:pt idx="4222">
                  <c:v>284963.31670239766</c:v>
                </c:pt>
                <c:pt idx="4223">
                  <c:v>4388519.3194168834</c:v>
                </c:pt>
                <c:pt idx="4224">
                  <c:v>246884.51106296171</c:v>
                </c:pt>
                <c:pt idx="4225">
                  <c:v>278961.3247738675</c:v>
                </c:pt>
                <c:pt idx="4226">
                  <c:v>1390695.7611948722</c:v>
                </c:pt>
                <c:pt idx="4227">
                  <c:v>209394.06091410812</c:v>
                </c:pt>
                <c:pt idx="4228">
                  <c:v>1241407.9420100944</c:v>
                </c:pt>
                <c:pt idx="4229">
                  <c:v>156509.41859983528</c:v>
                </c:pt>
                <c:pt idx="4230">
                  <c:v>202419.65630648061</c:v>
                </c:pt>
                <c:pt idx="4231">
                  <c:v>513538.39704226202</c:v>
                </c:pt>
                <c:pt idx="4232">
                  <c:v>4139245.3566276035</c:v>
                </c:pt>
                <c:pt idx="4233">
                  <c:v>1967069.636159817</c:v>
                </c:pt>
                <c:pt idx="4234">
                  <c:v>672555.63079984928</c:v>
                </c:pt>
                <c:pt idx="4235">
                  <c:v>7405818.7551281517</c:v>
                </c:pt>
                <c:pt idx="4236">
                  <c:v>206109.66689226512</c:v>
                </c:pt>
                <c:pt idx="4237">
                  <c:v>152420.22299886314</c:v>
                </c:pt>
                <c:pt idx="4238">
                  <c:v>2532901.5494730333</c:v>
                </c:pt>
                <c:pt idx="4239">
                  <c:v>162221.44370609341</c:v>
                </c:pt>
                <c:pt idx="4240">
                  <c:v>384911.79291359946</c:v>
                </c:pt>
                <c:pt idx="4241">
                  <c:v>2484959.5138014816</c:v>
                </c:pt>
                <c:pt idx="4242">
                  <c:v>133276.65472620641</c:v>
                </c:pt>
                <c:pt idx="4243">
                  <c:v>426725.3145051967</c:v>
                </c:pt>
                <c:pt idx="4244">
                  <c:v>232722.73625174674</c:v>
                </c:pt>
                <c:pt idx="4245">
                  <c:v>321865.3022813116</c:v>
                </c:pt>
                <c:pt idx="4246">
                  <c:v>428582.12936650368</c:v>
                </c:pt>
                <c:pt idx="4247">
                  <c:v>5490569.5144289266</c:v>
                </c:pt>
                <c:pt idx="4248">
                  <c:v>1818078.1926967138</c:v>
                </c:pt>
                <c:pt idx="4249">
                  <c:v>446108.38203523814</c:v>
                </c:pt>
                <c:pt idx="4250">
                  <c:v>5622988.4552077893</c:v>
                </c:pt>
                <c:pt idx="4251">
                  <c:v>2719820.0276225707</c:v>
                </c:pt>
                <c:pt idx="4252">
                  <c:v>6700251.7495232429</c:v>
                </c:pt>
                <c:pt idx="4253">
                  <c:v>1600384.6197309408</c:v>
                </c:pt>
                <c:pt idx="4254">
                  <c:v>535700.22738039517</c:v>
                </c:pt>
                <c:pt idx="4255">
                  <c:v>9036917.9429106023</c:v>
                </c:pt>
                <c:pt idx="4256">
                  <c:v>250664.94154294499</c:v>
                </c:pt>
                <c:pt idx="4257">
                  <c:v>212255.9866441497</c:v>
                </c:pt>
                <c:pt idx="4258">
                  <c:v>2304197.5578671894</c:v>
                </c:pt>
                <c:pt idx="4259">
                  <c:v>605620.69809985126</c:v>
                </c:pt>
                <c:pt idx="4260">
                  <c:v>1653129.1530603161</c:v>
                </c:pt>
                <c:pt idx="4261">
                  <c:v>109568.03777095661</c:v>
                </c:pt>
                <c:pt idx="4262">
                  <c:v>1557065.944987888</c:v>
                </c:pt>
                <c:pt idx="4263">
                  <c:v>644655.90180522599</c:v>
                </c:pt>
                <c:pt idx="4264">
                  <c:v>804783.89500829601</c:v>
                </c:pt>
                <c:pt idx="4265">
                  <c:v>146484.94266439395</c:v>
                </c:pt>
                <c:pt idx="4266">
                  <c:v>268388.31816930912</c:v>
                </c:pt>
                <c:pt idx="4267">
                  <c:v>228784.69301233639</c:v>
                </c:pt>
                <c:pt idx="4268">
                  <c:v>1598449.3236528158</c:v>
                </c:pt>
                <c:pt idx="4269">
                  <c:v>298338.68021228624</c:v>
                </c:pt>
                <c:pt idx="4270">
                  <c:v>1061701.6717854894</c:v>
                </c:pt>
                <c:pt idx="4271">
                  <c:v>1116328.2331750602</c:v>
                </c:pt>
                <c:pt idx="4272">
                  <c:v>3990574.8624091987</c:v>
                </c:pt>
                <c:pt idx="4273">
                  <c:v>257468.99367864925</c:v>
                </c:pt>
                <c:pt idx="4274">
                  <c:v>318306.21195966844</c:v>
                </c:pt>
                <c:pt idx="4275">
                  <c:v>3453044.4176670951</c:v>
                </c:pt>
                <c:pt idx="4276">
                  <c:v>287055.24184404162</c:v>
                </c:pt>
                <c:pt idx="4277">
                  <c:v>256013.81750355815</c:v>
                </c:pt>
                <c:pt idx="4278">
                  <c:v>107057.15721087066</c:v>
                </c:pt>
                <c:pt idx="4279">
                  <c:v>591224.31682881748</c:v>
                </c:pt>
                <c:pt idx="4280">
                  <c:v>669870.67068346508</c:v>
                </c:pt>
                <c:pt idx="4281">
                  <c:v>560581.19735612581</c:v>
                </c:pt>
                <c:pt idx="4282">
                  <c:v>455234.36585683346</c:v>
                </c:pt>
                <c:pt idx="4283">
                  <c:v>5168896.5927579189</c:v>
                </c:pt>
                <c:pt idx="4284">
                  <c:v>7661433.6788700363</c:v>
                </c:pt>
                <c:pt idx="4285">
                  <c:v>267928.72600291815</c:v>
                </c:pt>
                <c:pt idx="4286">
                  <c:v>3452914.6394977132</c:v>
                </c:pt>
                <c:pt idx="4287">
                  <c:v>666340.39636979206</c:v>
                </c:pt>
                <c:pt idx="4288">
                  <c:v>1148088.3484892121</c:v>
                </c:pt>
                <c:pt idx="4289">
                  <c:v>151405.32385137732</c:v>
                </c:pt>
                <c:pt idx="4290">
                  <c:v>8346763.2807119051</c:v>
                </c:pt>
                <c:pt idx="4291">
                  <c:v>79506.967970394806</c:v>
                </c:pt>
                <c:pt idx="4292">
                  <c:v>715712.02816423553</c:v>
                </c:pt>
                <c:pt idx="4293">
                  <c:v>3662551.6870180764</c:v>
                </c:pt>
                <c:pt idx="4294">
                  <c:v>272954.02166786883</c:v>
                </c:pt>
                <c:pt idx="4295">
                  <c:v>4909072.9547290271</c:v>
                </c:pt>
                <c:pt idx="4296">
                  <c:v>1838082.0712719723</c:v>
                </c:pt>
                <c:pt idx="4297">
                  <c:v>4289374.0195660023</c:v>
                </c:pt>
                <c:pt idx="4298">
                  <c:v>2058359.4642032471</c:v>
                </c:pt>
                <c:pt idx="4299">
                  <c:v>3092928.4797010836</c:v>
                </c:pt>
                <c:pt idx="4300">
                  <c:v>386583.42318144062</c:v>
                </c:pt>
                <c:pt idx="4301">
                  <c:v>130474.55297988892</c:v>
                </c:pt>
                <c:pt idx="4302">
                  <c:v>3716371.6987415585</c:v>
                </c:pt>
                <c:pt idx="4303">
                  <c:v>1390601.7005838011</c:v>
                </c:pt>
                <c:pt idx="4304">
                  <c:v>80152.984103091003</c:v>
                </c:pt>
                <c:pt idx="4305">
                  <c:v>444356.0522323295</c:v>
                </c:pt>
                <c:pt idx="4306">
                  <c:v>691080.96561784565</c:v>
                </c:pt>
                <c:pt idx="4307">
                  <c:v>1123581.7698060235</c:v>
                </c:pt>
                <c:pt idx="4308">
                  <c:v>239414.61666402442</c:v>
                </c:pt>
                <c:pt idx="4309">
                  <c:v>407725.1997094315</c:v>
                </c:pt>
                <c:pt idx="4310">
                  <c:v>1406066.5186803858</c:v>
                </c:pt>
                <c:pt idx="4311">
                  <c:v>2755657.1212121733</c:v>
                </c:pt>
                <c:pt idx="4312">
                  <c:v>2477360.374913244</c:v>
                </c:pt>
                <c:pt idx="4313">
                  <c:v>1182270.2551617548</c:v>
                </c:pt>
                <c:pt idx="4314">
                  <c:v>412420.68411708571</c:v>
                </c:pt>
                <c:pt idx="4315">
                  <c:v>129135.21274291258</c:v>
                </c:pt>
                <c:pt idx="4316">
                  <c:v>411607.27512390877</c:v>
                </c:pt>
                <c:pt idx="4317">
                  <c:v>2009313.5600897034</c:v>
                </c:pt>
                <c:pt idx="4318">
                  <c:v>4754605.2844442343</c:v>
                </c:pt>
                <c:pt idx="4319">
                  <c:v>2680735.4996566516</c:v>
                </c:pt>
                <c:pt idx="4320">
                  <c:v>167030.74680760881</c:v>
                </c:pt>
                <c:pt idx="4321">
                  <c:v>104248.23160455865</c:v>
                </c:pt>
                <c:pt idx="4322">
                  <c:v>38470.091902667795</c:v>
                </c:pt>
                <c:pt idx="4323">
                  <c:v>396835.6249746026</c:v>
                </c:pt>
                <c:pt idx="4324">
                  <c:v>374633.81229598628</c:v>
                </c:pt>
                <c:pt idx="4325">
                  <c:v>398012.04364498862</c:v>
                </c:pt>
                <c:pt idx="4326">
                  <c:v>716971.48352647049</c:v>
                </c:pt>
                <c:pt idx="4327">
                  <c:v>2984167.1391506526</c:v>
                </c:pt>
                <c:pt idx="4328">
                  <c:v>4922517.9956082283</c:v>
                </c:pt>
                <c:pt idx="4329">
                  <c:v>115412.79055758417</c:v>
                </c:pt>
                <c:pt idx="4330">
                  <c:v>818611.57547050191</c:v>
                </c:pt>
                <c:pt idx="4331">
                  <c:v>2531092.5264707385</c:v>
                </c:pt>
                <c:pt idx="4332">
                  <c:v>478179.52314205375</c:v>
                </c:pt>
                <c:pt idx="4333">
                  <c:v>2367236.243750181</c:v>
                </c:pt>
                <c:pt idx="4334">
                  <c:v>147969.50684145666</c:v>
                </c:pt>
                <c:pt idx="4335">
                  <c:v>1010717.309187013</c:v>
                </c:pt>
                <c:pt idx="4336">
                  <c:v>872451.74806825258</c:v>
                </c:pt>
                <c:pt idx="4337">
                  <c:v>8557739.61527998</c:v>
                </c:pt>
                <c:pt idx="4338">
                  <c:v>6342049.557387827</c:v>
                </c:pt>
                <c:pt idx="4339">
                  <c:v>84767.959271510583</c:v>
                </c:pt>
                <c:pt idx="4340">
                  <c:v>758034.93991639279</c:v>
                </c:pt>
                <c:pt idx="4341">
                  <c:v>385685.80989878549</c:v>
                </c:pt>
                <c:pt idx="4342">
                  <c:v>293242.80062089715</c:v>
                </c:pt>
                <c:pt idx="4343">
                  <c:v>1512515.6141416177</c:v>
                </c:pt>
                <c:pt idx="4344">
                  <c:v>499045.45840196172</c:v>
                </c:pt>
                <c:pt idx="4345">
                  <c:v>124916.30739938802</c:v>
                </c:pt>
                <c:pt idx="4346">
                  <c:v>4893776.9740627334</c:v>
                </c:pt>
                <c:pt idx="4347">
                  <c:v>1318752.2628695129</c:v>
                </c:pt>
                <c:pt idx="4348">
                  <c:v>165727.77298058156</c:v>
                </c:pt>
                <c:pt idx="4349">
                  <c:v>756788.2719193669</c:v>
                </c:pt>
                <c:pt idx="4350">
                  <c:v>67676.047874585041</c:v>
                </c:pt>
                <c:pt idx="4351">
                  <c:v>2940651.5839490048</c:v>
                </c:pt>
                <c:pt idx="4352">
                  <c:v>2019367.6808252276</c:v>
                </c:pt>
                <c:pt idx="4353">
                  <c:v>127768.7710625207</c:v>
                </c:pt>
                <c:pt idx="4354">
                  <c:v>147552.75613359292</c:v>
                </c:pt>
                <c:pt idx="4355">
                  <c:v>242235.03974978492</c:v>
                </c:pt>
                <c:pt idx="4356">
                  <c:v>2691055.3249657252</c:v>
                </c:pt>
                <c:pt idx="4357">
                  <c:v>1714252.4056632177</c:v>
                </c:pt>
                <c:pt idx="4358">
                  <c:v>3915453.6719994289</c:v>
                </c:pt>
                <c:pt idx="4359">
                  <c:v>3289604.1633594595</c:v>
                </c:pt>
                <c:pt idx="4360">
                  <c:v>156853.32831276648</c:v>
                </c:pt>
                <c:pt idx="4361">
                  <c:v>3478488.8403447652</c:v>
                </c:pt>
                <c:pt idx="4362">
                  <c:v>2331043.009994498</c:v>
                </c:pt>
                <c:pt idx="4363">
                  <c:v>1667184.510932928</c:v>
                </c:pt>
                <c:pt idx="4364">
                  <c:v>364790.67098525935</c:v>
                </c:pt>
                <c:pt idx="4365">
                  <c:v>549046.169530218</c:v>
                </c:pt>
                <c:pt idx="4366">
                  <c:v>284887.35882213584</c:v>
                </c:pt>
                <c:pt idx="4367">
                  <c:v>332620.62753943523</c:v>
                </c:pt>
                <c:pt idx="4368">
                  <c:v>2846341.241291177</c:v>
                </c:pt>
                <c:pt idx="4369">
                  <c:v>1940180.5133460374</c:v>
                </c:pt>
                <c:pt idx="4370">
                  <c:v>711954.31269075454</c:v>
                </c:pt>
                <c:pt idx="4371">
                  <c:v>3337377.4857856398</c:v>
                </c:pt>
                <c:pt idx="4372">
                  <c:v>786215.40637876501</c:v>
                </c:pt>
                <c:pt idx="4373">
                  <c:v>227089.11786732072</c:v>
                </c:pt>
                <c:pt idx="4374">
                  <c:v>4863264.1119536422</c:v>
                </c:pt>
                <c:pt idx="4375">
                  <c:v>3917258.4166128431</c:v>
                </c:pt>
                <c:pt idx="4376">
                  <c:v>187722.44431748611</c:v>
                </c:pt>
                <c:pt idx="4377">
                  <c:v>1734565.1993261951</c:v>
                </c:pt>
                <c:pt idx="4378">
                  <c:v>403536.89146466891</c:v>
                </c:pt>
                <c:pt idx="4379">
                  <c:v>134377.45360637206</c:v>
                </c:pt>
                <c:pt idx="4380">
                  <c:v>115664.46485283268</c:v>
                </c:pt>
                <c:pt idx="4381">
                  <c:v>1258638.5377994447</c:v>
                </c:pt>
                <c:pt idx="4382">
                  <c:v>231053.70967639468</c:v>
                </c:pt>
                <c:pt idx="4383">
                  <c:v>457491.07273820334</c:v>
                </c:pt>
                <c:pt idx="4384">
                  <c:v>620713.76556045178</c:v>
                </c:pt>
                <c:pt idx="4385">
                  <c:v>98480.620742666259</c:v>
                </c:pt>
                <c:pt idx="4386">
                  <c:v>5593459.4053932047</c:v>
                </c:pt>
                <c:pt idx="4387">
                  <c:v>1430887.8086538024</c:v>
                </c:pt>
                <c:pt idx="4388">
                  <c:v>2651741.6637131008</c:v>
                </c:pt>
                <c:pt idx="4389">
                  <c:v>37963.446371212776</c:v>
                </c:pt>
                <c:pt idx="4390">
                  <c:v>3025497.5681712218</c:v>
                </c:pt>
                <c:pt idx="4391">
                  <c:v>7327244.2206548993</c:v>
                </c:pt>
                <c:pt idx="4392">
                  <c:v>7432460.3452956872</c:v>
                </c:pt>
                <c:pt idx="4393">
                  <c:v>112615.39611431475</c:v>
                </c:pt>
                <c:pt idx="4394">
                  <c:v>1365233.7254910676</c:v>
                </c:pt>
                <c:pt idx="4395">
                  <c:v>266840.92387022375</c:v>
                </c:pt>
                <c:pt idx="4396">
                  <c:v>2424317.2912325691</c:v>
                </c:pt>
                <c:pt idx="4397">
                  <c:v>712931.50122473575</c:v>
                </c:pt>
                <c:pt idx="4398">
                  <c:v>2193558.322825572</c:v>
                </c:pt>
                <c:pt idx="4399">
                  <c:v>1289571.1535950506</c:v>
                </c:pt>
                <c:pt idx="4400">
                  <c:v>1217743.5159860437</c:v>
                </c:pt>
                <c:pt idx="4401">
                  <c:v>5934129.9025616469</c:v>
                </c:pt>
                <c:pt idx="4402">
                  <c:v>3831903.8738741241</c:v>
                </c:pt>
                <c:pt idx="4403">
                  <c:v>811490.43048587197</c:v>
                </c:pt>
                <c:pt idx="4404">
                  <c:v>309783.81482466619</c:v>
                </c:pt>
                <c:pt idx="4405">
                  <c:v>4288245.6569834724</c:v>
                </c:pt>
                <c:pt idx="4406">
                  <c:v>256355.48469664151</c:v>
                </c:pt>
                <c:pt idx="4407">
                  <c:v>111890.66703760464</c:v>
                </c:pt>
                <c:pt idx="4408">
                  <c:v>3422571.385926398</c:v>
                </c:pt>
                <c:pt idx="4409">
                  <c:v>6224129.0582732307</c:v>
                </c:pt>
                <c:pt idx="4410">
                  <c:v>2043818.6172899469</c:v>
                </c:pt>
                <c:pt idx="4411">
                  <c:v>285750.97175718006</c:v>
                </c:pt>
                <c:pt idx="4412">
                  <c:v>148265.20888138874</c:v>
                </c:pt>
                <c:pt idx="4413">
                  <c:v>126569.76504931369</c:v>
                </c:pt>
                <c:pt idx="4414">
                  <c:v>662046.735498094</c:v>
                </c:pt>
                <c:pt idx="4415">
                  <c:v>698448.90403123386</c:v>
                </c:pt>
                <c:pt idx="4416">
                  <c:v>453625.39920457883</c:v>
                </c:pt>
                <c:pt idx="4417">
                  <c:v>479633.61945525446</c:v>
                </c:pt>
                <c:pt idx="4418">
                  <c:v>135378.19195976577</c:v>
                </c:pt>
                <c:pt idx="4419">
                  <c:v>5678355.2469406435</c:v>
                </c:pt>
                <c:pt idx="4420">
                  <c:v>1333758.7070166932</c:v>
                </c:pt>
                <c:pt idx="4421">
                  <c:v>85792.058128162607</c:v>
                </c:pt>
                <c:pt idx="4422">
                  <c:v>31062.254447940773</c:v>
                </c:pt>
                <c:pt idx="4423">
                  <c:v>6724623.1429289114</c:v>
                </c:pt>
                <c:pt idx="4424">
                  <c:v>255324.46814470744</c:v>
                </c:pt>
                <c:pt idx="4425">
                  <c:v>533025.83095096343</c:v>
                </c:pt>
                <c:pt idx="4426">
                  <c:v>244156.57782541355</c:v>
                </c:pt>
                <c:pt idx="4427">
                  <c:v>3101641.5383141115</c:v>
                </c:pt>
                <c:pt idx="4428">
                  <c:v>446521.42930697743</c:v>
                </c:pt>
                <c:pt idx="4429">
                  <c:v>965213.65962123277</c:v>
                </c:pt>
                <c:pt idx="4430">
                  <c:v>67349.30537278681</c:v>
                </c:pt>
                <c:pt idx="4431">
                  <c:v>3338517.2758828173</c:v>
                </c:pt>
                <c:pt idx="4432">
                  <c:v>858235.87042044557</c:v>
                </c:pt>
                <c:pt idx="4433">
                  <c:v>6101160.5042870734</c:v>
                </c:pt>
                <c:pt idx="4434">
                  <c:v>612212.75347201712</c:v>
                </c:pt>
                <c:pt idx="4435">
                  <c:v>187368.52366799137</c:v>
                </c:pt>
                <c:pt idx="4436">
                  <c:v>57009.941846029236</c:v>
                </c:pt>
                <c:pt idx="4437">
                  <c:v>709109.00283499446</c:v>
                </c:pt>
                <c:pt idx="4438">
                  <c:v>271465.24274109094</c:v>
                </c:pt>
                <c:pt idx="4439">
                  <c:v>417658.14784066088</c:v>
                </c:pt>
                <c:pt idx="4440">
                  <c:v>303919.10898502712</c:v>
                </c:pt>
                <c:pt idx="4441">
                  <c:v>5008346.7339612022</c:v>
                </c:pt>
                <c:pt idx="4442">
                  <c:v>662766.3500943993</c:v>
                </c:pt>
                <c:pt idx="4443">
                  <c:v>1246821.085033284</c:v>
                </c:pt>
                <c:pt idx="4444">
                  <c:v>6693431.3422422325</c:v>
                </c:pt>
                <c:pt idx="4445">
                  <c:v>357825.17351379746</c:v>
                </c:pt>
                <c:pt idx="4446">
                  <c:v>4429388.9928890355</c:v>
                </c:pt>
                <c:pt idx="4447">
                  <c:v>7282506.0107304342</c:v>
                </c:pt>
                <c:pt idx="4448">
                  <c:v>249218.61326648694</c:v>
                </c:pt>
                <c:pt idx="4449">
                  <c:v>88469.938359167194</c:v>
                </c:pt>
                <c:pt idx="4450">
                  <c:v>460133.13604060106</c:v>
                </c:pt>
                <c:pt idx="4451">
                  <c:v>328152.35472502181</c:v>
                </c:pt>
                <c:pt idx="4452">
                  <c:v>733969.05036384414</c:v>
                </c:pt>
                <c:pt idx="4453">
                  <c:v>85332.206931573499</c:v>
                </c:pt>
                <c:pt idx="4454">
                  <c:v>481775.77272042964</c:v>
                </c:pt>
                <c:pt idx="4455">
                  <c:v>1013477.1088161364</c:v>
                </c:pt>
                <c:pt idx="4456">
                  <c:v>2297286.5745189399</c:v>
                </c:pt>
                <c:pt idx="4457">
                  <c:v>368510.12568755209</c:v>
                </c:pt>
                <c:pt idx="4458">
                  <c:v>5217501.7035975438</c:v>
                </c:pt>
                <c:pt idx="4459">
                  <c:v>178954.37672835295</c:v>
                </c:pt>
                <c:pt idx="4460">
                  <c:v>478634.52289902337</c:v>
                </c:pt>
                <c:pt idx="4461">
                  <c:v>562408.24271843431</c:v>
                </c:pt>
                <c:pt idx="4462">
                  <c:v>2064328.8639365856</c:v>
                </c:pt>
                <c:pt idx="4463">
                  <c:v>1506349.0551580579</c:v>
                </c:pt>
                <c:pt idx="4464">
                  <c:v>3561767.8669514055</c:v>
                </c:pt>
                <c:pt idx="4465">
                  <c:v>312093.168355715</c:v>
                </c:pt>
                <c:pt idx="4466">
                  <c:v>555964.56291663379</c:v>
                </c:pt>
                <c:pt idx="4467">
                  <c:v>3885592.1885117348</c:v>
                </c:pt>
                <c:pt idx="4468">
                  <c:v>1363510.9004917932</c:v>
                </c:pt>
                <c:pt idx="4469">
                  <c:v>7490221.2170901615</c:v>
                </c:pt>
                <c:pt idx="4470">
                  <c:v>166035.13980898337</c:v>
                </c:pt>
                <c:pt idx="4471">
                  <c:v>2754298.8096166318</c:v>
                </c:pt>
                <c:pt idx="4472">
                  <c:v>282367.59101565927</c:v>
                </c:pt>
                <c:pt idx="4473">
                  <c:v>196562.17196537601</c:v>
                </c:pt>
                <c:pt idx="4474">
                  <c:v>633470.33824332326</c:v>
                </c:pt>
                <c:pt idx="4475">
                  <c:v>6366342.8500728579</c:v>
                </c:pt>
                <c:pt idx="4476">
                  <c:v>1277997.2105354755</c:v>
                </c:pt>
                <c:pt idx="4477">
                  <c:v>687836.1129123742</c:v>
                </c:pt>
                <c:pt idx="4478">
                  <c:v>60150.829416455803</c:v>
                </c:pt>
                <c:pt idx="4479">
                  <c:v>441970.60133635841</c:v>
                </c:pt>
                <c:pt idx="4480">
                  <c:v>566167.36175218655</c:v>
                </c:pt>
                <c:pt idx="4481">
                  <c:v>4637281.1562416162</c:v>
                </c:pt>
                <c:pt idx="4482">
                  <c:v>144921.59447834638</c:v>
                </c:pt>
                <c:pt idx="4483">
                  <c:v>1750786.9637331755</c:v>
                </c:pt>
                <c:pt idx="4484">
                  <c:v>2777193.5414085616</c:v>
                </c:pt>
                <c:pt idx="4485">
                  <c:v>426004.9784644334</c:v>
                </c:pt>
                <c:pt idx="4486">
                  <c:v>1251512.6663966121</c:v>
                </c:pt>
                <c:pt idx="4487">
                  <c:v>541963.87575408211</c:v>
                </c:pt>
                <c:pt idx="4488">
                  <c:v>3848552.2299210578</c:v>
                </c:pt>
                <c:pt idx="4489">
                  <c:v>828968.53600622981</c:v>
                </c:pt>
                <c:pt idx="4490">
                  <c:v>1263354.0322393593</c:v>
                </c:pt>
                <c:pt idx="4491">
                  <c:v>176670.37788856041</c:v>
                </c:pt>
                <c:pt idx="4492">
                  <c:v>2302546.9471768071</c:v>
                </c:pt>
                <c:pt idx="4493">
                  <c:v>3973847.9756349446</c:v>
                </c:pt>
                <c:pt idx="4494">
                  <c:v>1029649.1424970749</c:v>
                </c:pt>
                <c:pt idx="4495">
                  <c:v>5255827.1948324284</c:v>
                </c:pt>
                <c:pt idx="4496">
                  <c:v>766710.57677070855</c:v>
                </c:pt>
                <c:pt idx="4497">
                  <c:v>3075945.1858106367</c:v>
                </c:pt>
                <c:pt idx="4498">
                  <c:v>2175101.5270499745</c:v>
                </c:pt>
                <c:pt idx="4499">
                  <c:v>752903.48806585732</c:v>
                </c:pt>
                <c:pt idx="4500">
                  <c:v>701954.78764532029</c:v>
                </c:pt>
                <c:pt idx="4501">
                  <c:v>243282.51448550998</c:v>
                </c:pt>
                <c:pt idx="4502">
                  <c:v>432673.14546805847</c:v>
                </c:pt>
                <c:pt idx="4503">
                  <c:v>82083.277449833506</c:v>
                </c:pt>
                <c:pt idx="4504">
                  <c:v>408583.76522346289</c:v>
                </c:pt>
                <c:pt idx="4505">
                  <c:v>360347.263049773</c:v>
                </c:pt>
                <c:pt idx="4506">
                  <c:v>712679.20840325067</c:v>
                </c:pt>
                <c:pt idx="4507">
                  <c:v>2582300.8612058996</c:v>
                </c:pt>
                <c:pt idx="4508">
                  <c:v>186973.02230269884</c:v>
                </c:pt>
                <c:pt idx="4509">
                  <c:v>823572.99251340795</c:v>
                </c:pt>
                <c:pt idx="4510">
                  <c:v>3930962.1130107995</c:v>
                </c:pt>
                <c:pt idx="4511">
                  <c:v>485010.33194353286</c:v>
                </c:pt>
                <c:pt idx="4512">
                  <c:v>408221.32306416769</c:v>
                </c:pt>
                <c:pt idx="4513">
                  <c:v>161048.72689082223</c:v>
                </c:pt>
                <c:pt idx="4514">
                  <c:v>875150.12277122471</c:v>
                </c:pt>
                <c:pt idx="4515">
                  <c:v>148260.94577806641</c:v>
                </c:pt>
                <c:pt idx="4516">
                  <c:v>4315911.9880846133</c:v>
                </c:pt>
                <c:pt idx="4517">
                  <c:v>61365.537252378541</c:v>
                </c:pt>
                <c:pt idx="4518">
                  <c:v>950301.35987499496</c:v>
                </c:pt>
                <c:pt idx="4519">
                  <c:v>130269.8689931562</c:v>
                </c:pt>
                <c:pt idx="4520">
                  <c:v>2721374.6032961453</c:v>
                </c:pt>
                <c:pt idx="4521">
                  <c:v>3395697.5820037248</c:v>
                </c:pt>
                <c:pt idx="4522">
                  <c:v>874291.26883351256</c:v>
                </c:pt>
                <c:pt idx="4523">
                  <c:v>4232568.99353291</c:v>
                </c:pt>
                <c:pt idx="4524">
                  <c:v>3119486.7113807434</c:v>
                </c:pt>
                <c:pt idx="4525">
                  <c:v>815156.27595485002</c:v>
                </c:pt>
                <c:pt idx="4526">
                  <c:v>89467.17357138345</c:v>
                </c:pt>
                <c:pt idx="4527">
                  <c:v>1038030.7580809373</c:v>
                </c:pt>
                <c:pt idx="4528">
                  <c:v>1892317.9733034798</c:v>
                </c:pt>
                <c:pt idx="4529">
                  <c:v>3859741.0118147996</c:v>
                </c:pt>
                <c:pt idx="4530">
                  <c:v>1037764.4589578368</c:v>
                </c:pt>
                <c:pt idx="4531">
                  <c:v>957082.73335250898</c:v>
                </c:pt>
                <c:pt idx="4532">
                  <c:v>503328.20210032933</c:v>
                </c:pt>
                <c:pt idx="4533">
                  <c:v>438669.55500706605</c:v>
                </c:pt>
                <c:pt idx="4534">
                  <c:v>460757.28855845606</c:v>
                </c:pt>
                <c:pt idx="4535">
                  <c:v>7260708.4974975847</c:v>
                </c:pt>
                <c:pt idx="4536">
                  <c:v>280060.54402134294</c:v>
                </c:pt>
                <c:pt idx="4537">
                  <c:v>1245238.5170826723</c:v>
                </c:pt>
                <c:pt idx="4538">
                  <c:v>493348.74193556997</c:v>
                </c:pt>
                <c:pt idx="4539">
                  <c:v>333102.73159845785</c:v>
                </c:pt>
                <c:pt idx="4540">
                  <c:v>1059631.7202337238</c:v>
                </c:pt>
                <c:pt idx="4541">
                  <c:v>1979666.9726359537</c:v>
                </c:pt>
                <c:pt idx="4542">
                  <c:v>213807.95104794091</c:v>
                </c:pt>
                <c:pt idx="4543">
                  <c:v>3948767.8722061687</c:v>
                </c:pt>
                <c:pt idx="4544">
                  <c:v>500715.25819518254</c:v>
                </c:pt>
                <c:pt idx="4545">
                  <c:v>5924206.3434197679</c:v>
                </c:pt>
                <c:pt idx="4546">
                  <c:v>1259252.0750694042</c:v>
                </c:pt>
                <c:pt idx="4547">
                  <c:v>384289.15682986664</c:v>
                </c:pt>
                <c:pt idx="4548">
                  <c:v>2404881.9170322358</c:v>
                </c:pt>
                <c:pt idx="4549">
                  <c:v>216057.74723435476</c:v>
                </c:pt>
                <c:pt idx="4550">
                  <c:v>398720.01604927558</c:v>
                </c:pt>
                <c:pt idx="4551">
                  <c:v>1012727.9438720134</c:v>
                </c:pt>
                <c:pt idx="4552">
                  <c:v>5133594.1848757677</c:v>
                </c:pt>
                <c:pt idx="4553">
                  <c:v>931975.40675713238</c:v>
                </c:pt>
                <c:pt idx="4554">
                  <c:v>124882.42349203922</c:v>
                </c:pt>
                <c:pt idx="4555">
                  <c:v>630171.54450894974</c:v>
                </c:pt>
                <c:pt idx="4556">
                  <c:v>1230087.9145551873</c:v>
                </c:pt>
                <c:pt idx="4557">
                  <c:v>1398950.6747622055</c:v>
                </c:pt>
                <c:pt idx="4558">
                  <c:v>3820164.2281158245</c:v>
                </c:pt>
                <c:pt idx="4559">
                  <c:v>519150.60098437662</c:v>
                </c:pt>
                <c:pt idx="4560">
                  <c:v>287968.32506493025</c:v>
                </c:pt>
                <c:pt idx="4561">
                  <c:v>3994449.9175550193</c:v>
                </c:pt>
                <c:pt idx="4562">
                  <c:v>2038371.2246543516</c:v>
                </c:pt>
                <c:pt idx="4563">
                  <c:v>278391.7697993131</c:v>
                </c:pt>
                <c:pt idx="4564">
                  <c:v>533557.47979398596</c:v>
                </c:pt>
                <c:pt idx="4565">
                  <c:v>167116.66235794534</c:v>
                </c:pt>
                <c:pt idx="4566">
                  <c:v>4414293.0218420969</c:v>
                </c:pt>
                <c:pt idx="4567">
                  <c:v>4301282.4998492077</c:v>
                </c:pt>
                <c:pt idx="4568">
                  <c:v>745910.45157470671</c:v>
                </c:pt>
                <c:pt idx="4569">
                  <c:v>6032729.5988331763</c:v>
                </c:pt>
                <c:pt idx="4570">
                  <c:v>2716884.3157055601</c:v>
                </c:pt>
                <c:pt idx="4571">
                  <c:v>8444886.899051765</c:v>
                </c:pt>
                <c:pt idx="4572">
                  <c:v>790604.74672941968</c:v>
                </c:pt>
                <c:pt idx="4573">
                  <c:v>274175.38727292535</c:v>
                </c:pt>
                <c:pt idx="4574">
                  <c:v>7341599.9797422681</c:v>
                </c:pt>
                <c:pt idx="4575">
                  <c:v>2486380.4081435502</c:v>
                </c:pt>
                <c:pt idx="4576">
                  <c:v>292618.46741677989</c:v>
                </c:pt>
                <c:pt idx="4577">
                  <c:v>2598860.4828118794</c:v>
                </c:pt>
                <c:pt idx="4578">
                  <c:v>4301281.5199636901</c:v>
                </c:pt>
                <c:pt idx="4579">
                  <c:v>269176.02202696039</c:v>
                </c:pt>
                <c:pt idx="4580">
                  <c:v>209081.89576890992</c:v>
                </c:pt>
                <c:pt idx="4581">
                  <c:v>2754815.8970878492</c:v>
                </c:pt>
                <c:pt idx="4582">
                  <c:v>405179.959545488</c:v>
                </c:pt>
                <c:pt idx="4583">
                  <c:v>1231902.6031923338</c:v>
                </c:pt>
                <c:pt idx="4584">
                  <c:v>1428810.5253312089</c:v>
                </c:pt>
                <c:pt idx="4585">
                  <c:v>88408.300645009775</c:v>
                </c:pt>
                <c:pt idx="4586">
                  <c:v>488467.15443425166</c:v>
                </c:pt>
                <c:pt idx="4587">
                  <c:v>40569.423575139212</c:v>
                </c:pt>
                <c:pt idx="4588">
                  <c:v>749095.79963600531</c:v>
                </c:pt>
                <c:pt idx="4589">
                  <c:v>3354970.8027355382</c:v>
                </c:pt>
                <c:pt idx="4590">
                  <c:v>5346509.7431232352</c:v>
                </c:pt>
                <c:pt idx="4591">
                  <c:v>1091298.5136919976</c:v>
                </c:pt>
                <c:pt idx="4592">
                  <c:v>428756.84976248862</c:v>
                </c:pt>
                <c:pt idx="4593">
                  <c:v>730345.91062349861</c:v>
                </c:pt>
                <c:pt idx="4594">
                  <c:v>79814.773462218029</c:v>
                </c:pt>
                <c:pt idx="4595">
                  <c:v>474221.39931321092</c:v>
                </c:pt>
                <c:pt idx="4596">
                  <c:v>642467.42789690022</c:v>
                </c:pt>
                <c:pt idx="4597">
                  <c:v>2290797.5356909158</c:v>
                </c:pt>
                <c:pt idx="4598">
                  <c:v>924496.76760133414</c:v>
                </c:pt>
                <c:pt idx="4599">
                  <c:v>25680.675332209423</c:v>
                </c:pt>
                <c:pt idx="4600">
                  <c:v>212178.92982185146</c:v>
                </c:pt>
                <c:pt idx="4601">
                  <c:v>300297.08856214851</c:v>
                </c:pt>
                <c:pt idx="4602">
                  <c:v>144092.57099975768</c:v>
                </c:pt>
                <c:pt idx="4603">
                  <c:v>3501905.50115461</c:v>
                </c:pt>
                <c:pt idx="4604">
                  <c:v>56652.809350058465</c:v>
                </c:pt>
                <c:pt idx="4605">
                  <c:v>824801.90583926637</c:v>
                </c:pt>
                <c:pt idx="4606">
                  <c:v>856082.57676852611</c:v>
                </c:pt>
                <c:pt idx="4607">
                  <c:v>444738.34099109075</c:v>
                </c:pt>
                <c:pt idx="4608">
                  <c:v>7352949.6115656523</c:v>
                </c:pt>
                <c:pt idx="4609">
                  <c:v>363660.89552155742</c:v>
                </c:pt>
                <c:pt idx="4610">
                  <c:v>5064206.7747484529</c:v>
                </c:pt>
                <c:pt idx="4611">
                  <c:v>1294636.2586824303</c:v>
                </c:pt>
                <c:pt idx="4612">
                  <c:v>308049.01664518443</c:v>
                </c:pt>
                <c:pt idx="4613">
                  <c:v>603228.06315894402</c:v>
                </c:pt>
                <c:pt idx="4614">
                  <c:v>328525.45698956581</c:v>
                </c:pt>
                <c:pt idx="4615">
                  <c:v>68207.077471899276</c:v>
                </c:pt>
                <c:pt idx="4616">
                  <c:v>156642.63569070137</c:v>
                </c:pt>
                <c:pt idx="4617">
                  <c:v>270789.92413469142</c:v>
                </c:pt>
                <c:pt idx="4618">
                  <c:v>100116.77914694049</c:v>
                </c:pt>
                <c:pt idx="4619">
                  <c:v>564405.36429711268</c:v>
                </c:pt>
                <c:pt idx="4620">
                  <c:v>2759834.0905734985</c:v>
                </c:pt>
                <c:pt idx="4621">
                  <c:v>5559763.1045169467</c:v>
                </c:pt>
                <c:pt idx="4622">
                  <c:v>894470.04617910716</c:v>
                </c:pt>
                <c:pt idx="4623">
                  <c:v>776912.76780795038</c:v>
                </c:pt>
                <c:pt idx="4624">
                  <c:v>5369154.7680316437</c:v>
                </c:pt>
                <c:pt idx="4625">
                  <c:v>140365.62238295167</c:v>
                </c:pt>
                <c:pt idx="4626">
                  <c:v>1754690.5346182634</c:v>
                </c:pt>
                <c:pt idx="4627">
                  <c:v>4926268.0680344915</c:v>
                </c:pt>
                <c:pt idx="4628">
                  <c:v>1792438.5037260898</c:v>
                </c:pt>
                <c:pt idx="4629">
                  <c:v>65351.824666587192</c:v>
                </c:pt>
                <c:pt idx="4630">
                  <c:v>5816545.6418910548</c:v>
                </c:pt>
                <c:pt idx="4631">
                  <c:v>1229996.5736615339</c:v>
                </c:pt>
                <c:pt idx="4632">
                  <c:v>1349841.6226985271</c:v>
                </c:pt>
                <c:pt idx="4633">
                  <c:v>1054581.2237265778</c:v>
                </c:pt>
                <c:pt idx="4634">
                  <c:v>2000565.9622458925</c:v>
                </c:pt>
                <c:pt idx="4635">
                  <c:v>50232.011286017252</c:v>
                </c:pt>
                <c:pt idx="4636">
                  <c:v>3322415.7266669972</c:v>
                </c:pt>
                <c:pt idx="4637">
                  <c:v>62075.552296136702</c:v>
                </c:pt>
                <c:pt idx="4638">
                  <c:v>770531.51217939414</c:v>
                </c:pt>
                <c:pt idx="4639">
                  <c:v>2073544.5899656941</c:v>
                </c:pt>
                <c:pt idx="4640">
                  <c:v>939020.55902523815</c:v>
                </c:pt>
                <c:pt idx="4641">
                  <c:v>6855274.30538332</c:v>
                </c:pt>
                <c:pt idx="4642">
                  <c:v>854998.69336388609</c:v>
                </c:pt>
                <c:pt idx="4643">
                  <c:v>4873851.0459458679</c:v>
                </c:pt>
                <c:pt idx="4644">
                  <c:v>259359.39606692045</c:v>
                </c:pt>
                <c:pt idx="4645">
                  <c:v>224750.23932217603</c:v>
                </c:pt>
                <c:pt idx="4646">
                  <c:v>1254284.5634347934</c:v>
                </c:pt>
                <c:pt idx="4647">
                  <c:v>660153.46699243889</c:v>
                </c:pt>
                <c:pt idx="4648">
                  <c:v>7480835.7722278088</c:v>
                </c:pt>
                <c:pt idx="4649">
                  <c:v>527001.65696837474</c:v>
                </c:pt>
                <c:pt idx="4650">
                  <c:v>559571.09798169788</c:v>
                </c:pt>
                <c:pt idx="4651">
                  <c:v>1335355.0604664315</c:v>
                </c:pt>
                <c:pt idx="4652">
                  <c:v>4662824.0590502042</c:v>
                </c:pt>
                <c:pt idx="4653">
                  <c:v>3858580.8072600453</c:v>
                </c:pt>
                <c:pt idx="4654">
                  <c:v>8816809.913155254</c:v>
                </c:pt>
                <c:pt idx="4655">
                  <c:v>501139.55744758836</c:v>
                </c:pt>
                <c:pt idx="4656">
                  <c:v>479391.31215814163</c:v>
                </c:pt>
                <c:pt idx="4657">
                  <c:v>1365070.4624521062</c:v>
                </c:pt>
                <c:pt idx="4658">
                  <c:v>60726.239243191652</c:v>
                </c:pt>
                <c:pt idx="4659">
                  <c:v>1313220.5903725547</c:v>
                </c:pt>
                <c:pt idx="4660">
                  <c:v>783068.94372460654</c:v>
                </c:pt>
                <c:pt idx="4661">
                  <c:v>558191.40291632514</c:v>
                </c:pt>
                <c:pt idx="4662">
                  <c:v>6057484.688000693</c:v>
                </c:pt>
                <c:pt idx="4663">
                  <c:v>160573.81730543566</c:v>
                </c:pt>
                <c:pt idx="4664">
                  <c:v>1201451.5529058967</c:v>
                </c:pt>
                <c:pt idx="4665">
                  <c:v>7582578.3906821683</c:v>
                </c:pt>
                <c:pt idx="4666">
                  <c:v>1474721.0201079552</c:v>
                </c:pt>
                <c:pt idx="4667">
                  <c:v>556679.76343652105</c:v>
                </c:pt>
                <c:pt idx="4668">
                  <c:v>294075.20144490013</c:v>
                </c:pt>
                <c:pt idx="4669">
                  <c:v>488892.00300000899</c:v>
                </c:pt>
                <c:pt idx="4670">
                  <c:v>1093622.9903550586</c:v>
                </c:pt>
                <c:pt idx="4671">
                  <c:v>1555589.3377340192</c:v>
                </c:pt>
                <c:pt idx="4672">
                  <c:v>6364315.7005491899</c:v>
                </c:pt>
                <c:pt idx="4673">
                  <c:v>806869.5955462025</c:v>
                </c:pt>
                <c:pt idx="4674">
                  <c:v>902453.26909491629</c:v>
                </c:pt>
                <c:pt idx="4675">
                  <c:v>173788.77536160094</c:v>
                </c:pt>
                <c:pt idx="4676">
                  <c:v>573564.85127570981</c:v>
                </c:pt>
                <c:pt idx="4677">
                  <c:v>6234593.7127281651</c:v>
                </c:pt>
                <c:pt idx="4678">
                  <c:v>5269597.9965390954</c:v>
                </c:pt>
                <c:pt idx="4679">
                  <c:v>897882.07058755902</c:v>
                </c:pt>
                <c:pt idx="4680">
                  <c:v>2268365.2396853226</c:v>
                </c:pt>
                <c:pt idx="4681">
                  <c:v>4635046.845934079</c:v>
                </c:pt>
                <c:pt idx="4682">
                  <c:v>2957720.3151830123</c:v>
                </c:pt>
                <c:pt idx="4683">
                  <c:v>1179085.1811892975</c:v>
                </c:pt>
                <c:pt idx="4684">
                  <c:v>1098243.6244616339</c:v>
                </c:pt>
                <c:pt idx="4685">
                  <c:v>6764564.4201534223</c:v>
                </c:pt>
                <c:pt idx="4686">
                  <c:v>449250.46286435437</c:v>
                </c:pt>
                <c:pt idx="4687">
                  <c:v>142412.29029386179</c:v>
                </c:pt>
                <c:pt idx="4688">
                  <c:v>96063.771516362962</c:v>
                </c:pt>
                <c:pt idx="4689">
                  <c:v>307805.79386344919</c:v>
                </c:pt>
                <c:pt idx="4690">
                  <c:v>1089571.9382417838</c:v>
                </c:pt>
                <c:pt idx="4691">
                  <c:v>2962844.5005117753</c:v>
                </c:pt>
                <c:pt idx="4692">
                  <c:v>1348497.816150157</c:v>
                </c:pt>
                <c:pt idx="4693">
                  <c:v>2639393.4328270778</c:v>
                </c:pt>
                <c:pt idx="4694">
                  <c:v>1213907.5675274301</c:v>
                </c:pt>
                <c:pt idx="4695">
                  <c:v>640997.60023696302</c:v>
                </c:pt>
                <c:pt idx="4696">
                  <c:v>163360.43882151911</c:v>
                </c:pt>
                <c:pt idx="4697">
                  <c:v>330747.1684312101</c:v>
                </c:pt>
                <c:pt idx="4698">
                  <c:v>414515.61085362424</c:v>
                </c:pt>
                <c:pt idx="4699">
                  <c:v>259756.69114701499</c:v>
                </c:pt>
                <c:pt idx="4700">
                  <c:v>863640.47574637155</c:v>
                </c:pt>
                <c:pt idx="4701">
                  <c:v>276231.51225047134</c:v>
                </c:pt>
                <c:pt idx="4702">
                  <c:v>6076938.5592535073</c:v>
                </c:pt>
                <c:pt idx="4703">
                  <c:v>1502315.4551415823</c:v>
                </c:pt>
                <c:pt idx="4704">
                  <c:v>1094168.7874433214</c:v>
                </c:pt>
                <c:pt idx="4705">
                  <c:v>1216105.0803584373</c:v>
                </c:pt>
                <c:pt idx="4706">
                  <c:v>5009925.5246765725</c:v>
                </c:pt>
                <c:pt idx="4707">
                  <c:v>710009.36349931965</c:v>
                </c:pt>
                <c:pt idx="4708">
                  <c:v>128623.92114811749</c:v>
                </c:pt>
                <c:pt idx="4709">
                  <c:v>54063.233405860577</c:v>
                </c:pt>
                <c:pt idx="4710">
                  <c:v>861116.84898595617</c:v>
                </c:pt>
                <c:pt idx="4711">
                  <c:v>384318.58745924855</c:v>
                </c:pt>
                <c:pt idx="4712">
                  <c:v>6569596.3454647548</c:v>
                </c:pt>
                <c:pt idx="4713">
                  <c:v>195228.89076585442</c:v>
                </c:pt>
                <c:pt idx="4714">
                  <c:v>223260.45219624756</c:v>
                </c:pt>
                <c:pt idx="4715">
                  <c:v>814870.18266794097</c:v>
                </c:pt>
                <c:pt idx="4716">
                  <c:v>569012.454731673</c:v>
                </c:pt>
                <c:pt idx="4717">
                  <c:v>445035.42222510284</c:v>
                </c:pt>
                <c:pt idx="4718">
                  <c:v>1055792.2888295457</c:v>
                </c:pt>
                <c:pt idx="4719">
                  <c:v>419697.30241753522</c:v>
                </c:pt>
                <c:pt idx="4720">
                  <c:v>2526412.4995559887</c:v>
                </c:pt>
                <c:pt idx="4721">
                  <c:v>457078.84282362839</c:v>
                </c:pt>
                <c:pt idx="4722">
                  <c:v>2023139.2276835786</c:v>
                </c:pt>
                <c:pt idx="4723">
                  <c:v>69439.504854463972</c:v>
                </c:pt>
                <c:pt idx="4724">
                  <c:v>232479.55498694658</c:v>
                </c:pt>
                <c:pt idx="4725">
                  <c:v>1114957.3377251998</c:v>
                </c:pt>
                <c:pt idx="4726">
                  <c:v>2326237.8706690311</c:v>
                </c:pt>
                <c:pt idx="4727">
                  <c:v>3802534.6219792408</c:v>
                </c:pt>
                <c:pt idx="4728">
                  <c:v>273311.452502948</c:v>
                </c:pt>
                <c:pt idx="4729">
                  <c:v>321887.8044709324</c:v>
                </c:pt>
                <c:pt idx="4730">
                  <c:v>358399.13632511749</c:v>
                </c:pt>
                <c:pt idx="4731">
                  <c:v>4165132.8377453615</c:v>
                </c:pt>
                <c:pt idx="4732">
                  <c:v>520164.30520055239</c:v>
                </c:pt>
                <c:pt idx="4733">
                  <c:v>6949616.283129218</c:v>
                </c:pt>
                <c:pt idx="4734">
                  <c:v>522967.28586340975</c:v>
                </c:pt>
                <c:pt idx="4735">
                  <c:v>1386570.4549979079</c:v>
                </c:pt>
                <c:pt idx="4736">
                  <c:v>2012121.2767865234</c:v>
                </c:pt>
                <c:pt idx="4737">
                  <c:v>1099041.2253323591</c:v>
                </c:pt>
                <c:pt idx="4738">
                  <c:v>577372.73952956591</c:v>
                </c:pt>
                <c:pt idx="4739">
                  <c:v>854291.46286751318</c:v>
                </c:pt>
                <c:pt idx="4740">
                  <c:v>81944.022966749704</c:v>
                </c:pt>
                <c:pt idx="4741">
                  <c:v>1056391.5360797409</c:v>
                </c:pt>
                <c:pt idx="4742">
                  <c:v>459401.33952867024</c:v>
                </c:pt>
                <c:pt idx="4743">
                  <c:v>866237.40304666583</c:v>
                </c:pt>
                <c:pt idx="4744">
                  <c:v>403349.59354598733</c:v>
                </c:pt>
                <c:pt idx="4745">
                  <c:v>409841.97141144617</c:v>
                </c:pt>
                <c:pt idx="4746">
                  <c:v>813685.86316670943</c:v>
                </c:pt>
                <c:pt idx="4747">
                  <c:v>127818.49313937053</c:v>
                </c:pt>
                <c:pt idx="4748">
                  <c:v>3589872.0271903803</c:v>
                </c:pt>
                <c:pt idx="4749">
                  <c:v>567456.97960637172</c:v>
                </c:pt>
                <c:pt idx="4750">
                  <c:v>1236212.7574027996</c:v>
                </c:pt>
                <c:pt idx="4751">
                  <c:v>642223.21163444279</c:v>
                </c:pt>
                <c:pt idx="4752">
                  <c:v>5066419.1393724391</c:v>
                </c:pt>
                <c:pt idx="4753">
                  <c:v>5061278.150501051</c:v>
                </c:pt>
                <c:pt idx="4754">
                  <c:v>4252452.5526058264</c:v>
                </c:pt>
                <c:pt idx="4755">
                  <c:v>1980514.1107065042</c:v>
                </c:pt>
                <c:pt idx="4756">
                  <c:v>3198104.853928634</c:v>
                </c:pt>
                <c:pt idx="4757">
                  <c:v>474337.29418406752</c:v>
                </c:pt>
                <c:pt idx="4758">
                  <c:v>2127147.0589124383</c:v>
                </c:pt>
                <c:pt idx="4759">
                  <c:v>3249289.5209561</c:v>
                </c:pt>
                <c:pt idx="4760">
                  <c:v>4098540.8990882291</c:v>
                </c:pt>
                <c:pt idx="4761">
                  <c:v>192022.93106977636</c:v>
                </c:pt>
                <c:pt idx="4762">
                  <c:v>1544569.1165935299</c:v>
                </c:pt>
                <c:pt idx="4763">
                  <c:v>3758993.2108142641</c:v>
                </c:pt>
                <c:pt idx="4764">
                  <c:v>297542.38578052929</c:v>
                </c:pt>
                <c:pt idx="4765">
                  <c:v>902869.7308327487</c:v>
                </c:pt>
                <c:pt idx="4766">
                  <c:v>3376433.880074712</c:v>
                </c:pt>
                <c:pt idx="4767">
                  <c:v>3841362.3475110484</c:v>
                </c:pt>
                <c:pt idx="4768">
                  <c:v>286741.98565516359</c:v>
                </c:pt>
                <c:pt idx="4769">
                  <c:v>1151037.7350306355</c:v>
                </c:pt>
                <c:pt idx="4770">
                  <c:v>870233.44003948686</c:v>
                </c:pt>
                <c:pt idx="4771">
                  <c:v>491196.5450188712</c:v>
                </c:pt>
                <c:pt idx="4772">
                  <c:v>3641213.5572823677</c:v>
                </c:pt>
                <c:pt idx="4773">
                  <c:v>306893.92386683438</c:v>
                </c:pt>
                <c:pt idx="4774">
                  <c:v>118208.85940991524</c:v>
                </c:pt>
                <c:pt idx="4775">
                  <c:v>5979917.8938020775</c:v>
                </c:pt>
                <c:pt idx="4776">
                  <c:v>155794.5585115554</c:v>
                </c:pt>
                <c:pt idx="4777">
                  <c:v>167229.80042141705</c:v>
                </c:pt>
                <c:pt idx="4778">
                  <c:v>122607.45620921007</c:v>
                </c:pt>
                <c:pt idx="4779">
                  <c:v>653253.87105101591</c:v>
                </c:pt>
                <c:pt idx="4780">
                  <c:v>1300974.3255174735</c:v>
                </c:pt>
                <c:pt idx="4781">
                  <c:v>1213639.6150173927</c:v>
                </c:pt>
                <c:pt idx="4782">
                  <c:v>157022.46325103476</c:v>
                </c:pt>
                <c:pt idx="4783">
                  <c:v>314635.06238868326</c:v>
                </c:pt>
                <c:pt idx="4784">
                  <c:v>1566721.3943814135</c:v>
                </c:pt>
                <c:pt idx="4785">
                  <c:v>5203007.2492158683</c:v>
                </c:pt>
                <c:pt idx="4786">
                  <c:v>494165.70255246834</c:v>
                </c:pt>
                <c:pt idx="4787">
                  <c:v>303757.37863393413</c:v>
                </c:pt>
                <c:pt idx="4788">
                  <c:v>2697180.4771530931</c:v>
                </c:pt>
                <c:pt idx="4789">
                  <c:v>1322010.9089314719</c:v>
                </c:pt>
                <c:pt idx="4790">
                  <c:v>7960878.3186168326</c:v>
                </c:pt>
                <c:pt idx="4791">
                  <c:v>856160.83534251165</c:v>
                </c:pt>
                <c:pt idx="4792">
                  <c:v>920630.19745755068</c:v>
                </c:pt>
                <c:pt idx="4793">
                  <c:v>247694.61040320099</c:v>
                </c:pt>
                <c:pt idx="4794">
                  <c:v>600591.30027603486</c:v>
                </c:pt>
                <c:pt idx="4795">
                  <c:v>270975.28429421165</c:v>
                </c:pt>
                <c:pt idx="4796">
                  <c:v>326345.42937515565</c:v>
                </c:pt>
                <c:pt idx="4797">
                  <c:v>5872260.1495524207</c:v>
                </c:pt>
                <c:pt idx="4798">
                  <c:v>1763192.2573643196</c:v>
                </c:pt>
                <c:pt idx="4799">
                  <c:v>227617.88220645225</c:v>
                </c:pt>
                <c:pt idx="4800">
                  <c:v>321860.23756590579</c:v>
                </c:pt>
                <c:pt idx="4801">
                  <c:v>498068.17040870327</c:v>
                </c:pt>
                <c:pt idx="4802">
                  <c:v>810858.09692102845</c:v>
                </c:pt>
                <c:pt idx="4803">
                  <c:v>291885.7279684192</c:v>
                </c:pt>
                <c:pt idx="4804">
                  <c:v>584511.64497528481</c:v>
                </c:pt>
                <c:pt idx="4805">
                  <c:v>362866.56906837557</c:v>
                </c:pt>
                <c:pt idx="4806">
                  <c:v>1145375.6946276256</c:v>
                </c:pt>
                <c:pt idx="4807">
                  <c:v>2342927.8345993953</c:v>
                </c:pt>
                <c:pt idx="4808">
                  <c:v>224915.65396012313</c:v>
                </c:pt>
                <c:pt idx="4809">
                  <c:v>886125.23707269307</c:v>
                </c:pt>
                <c:pt idx="4810">
                  <c:v>2807582.3530774615</c:v>
                </c:pt>
                <c:pt idx="4811">
                  <c:v>5303414.7926237844</c:v>
                </c:pt>
                <c:pt idx="4812">
                  <c:v>1240817.9775755112</c:v>
                </c:pt>
                <c:pt idx="4813">
                  <c:v>173322.78883231472</c:v>
                </c:pt>
                <c:pt idx="4814">
                  <c:v>564080.79550170084</c:v>
                </c:pt>
                <c:pt idx="4815">
                  <c:v>115925.27751628053</c:v>
                </c:pt>
                <c:pt idx="4816">
                  <c:v>1107081.1297080975</c:v>
                </c:pt>
                <c:pt idx="4817">
                  <c:v>586055.33415927854</c:v>
                </c:pt>
                <c:pt idx="4818">
                  <c:v>444705.99276553822</c:v>
                </c:pt>
                <c:pt idx="4819">
                  <c:v>612814.87497127114</c:v>
                </c:pt>
                <c:pt idx="4820">
                  <c:v>136685.56054237392</c:v>
                </c:pt>
                <c:pt idx="4821">
                  <c:v>1334591.9240852487</c:v>
                </c:pt>
                <c:pt idx="4822">
                  <c:v>7920050.4353895364</c:v>
                </c:pt>
                <c:pt idx="4823">
                  <c:v>236461.57823483364</c:v>
                </c:pt>
                <c:pt idx="4824">
                  <c:v>4703730.9222433027</c:v>
                </c:pt>
                <c:pt idx="4825">
                  <c:v>7103144.677733887</c:v>
                </c:pt>
                <c:pt idx="4826">
                  <c:v>275846.70856790501</c:v>
                </c:pt>
                <c:pt idx="4827">
                  <c:v>259232.08427701017</c:v>
                </c:pt>
                <c:pt idx="4828">
                  <c:v>95355.850418521251</c:v>
                </c:pt>
                <c:pt idx="4829">
                  <c:v>3393418.2490535909</c:v>
                </c:pt>
                <c:pt idx="4830">
                  <c:v>47594.645047313323</c:v>
                </c:pt>
                <c:pt idx="4831">
                  <c:v>144168.18592511263</c:v>
                </c:pt>
                <c:pt idx="4832">
                  <c:v>359574.07784980547</c:v>
                </c:pt>
                <c:pt idx="4833">
                  <c:v>533770.90731935564</c:v>
                </c:pt>
                <c:pt idx="4834">
                  <c:v>1741452.1145069995</c:v>
                </c:pt>
                <c:pt idx="4835">
                  <c:v>1086352.636411764</c:v>
                </c:pt>
                <c:pt idx="4836">
                  <c:v>669026.21920694143</c:v>
                </c:pt>
                <c:pt idx="4837">
                  <c:v>211583.59540354364</c:v>
                </c:pt>
                <c:pt idx="4838">
                  <c:v>167082.55749945762</c:v>
                </c:pt>
                <c:pt idx="4839">
                  <c:v>612469.29121285409</c:v>
                </c:pt>
                <c:pt idx="4840">
                  <c:v>353554.13512646675</c:v>
                </c:pt>
                <c:pt idx="4841">
                  <c:v>4510702.3220626693</c:v>
                </c:pt>
                <c:pt idx="4842">
                  <c:v>1598000.1331644193</c:v>
                </c:pt>
                <c:pt idx="4843">
                  <c:v>196078.60015154982</c:v>
                </c:pt>
                <c:pt idx="4844">
                  <c:v>569722.40527845337</c:v>
                </c:pt>
                <c:pt idx="4845">
                  <c:v>374764.98395383212</c:v>
                </c:pt>
                <c:pt idx="4846">
                  <c:v>1843051.1026676227</c:v>
                </c:pt>
                <c:pt idx="4847">
                  <c:v>449128.20097182028</c:v>
                </c:pt>
                <c:pt idx="4848">
                  <c:v>270291.54004422802</c:v>
                </c:pt>
                <c:pt idx="4849">
                  <c:v>1610803.9538318967</c:v>
                </c:pt>
                <c:pt idx="4850">
                  <c:v>236037.20830405361</c:v>
                </c:pt>
                <c:pt idx="4851">
                  <c:v>244994.64052032164</c:v>
                </c:pt>
                <c:pt idx="4852">
                  <c:v>2212102.8738828339</c:v>
                </c:pt>
                <c:pt idx="4853">
                  <c:v>189392.49191214904</c:v>
                </c:pt>
                <c:pt idx="4854">
                  <c:v>2847259.2780599878</c:v>
                </c:pt>
                <c:pt idx="4855">
                  <c:v>3433715.809378393</c:v>
                </c:pt>
                <c:pt idx="4856">
                  <c:v>4593153.4678446269</c:v>
                </c:pt>
                <c:pt idx="4857">
                  <c:v>335188.6380450541</c:v>
                </c:pt>
                <c:pt idx="4858">
                  <c:v>522953.71574949822</c:v>
                </c:pt>
                <c:pt idx="4859">
                  <c:v>104683.58800887532</c:v>
                </c:pt>
                <c:pt idx="4860">
                  <c:v>435620.56397516595</c:v>
                </c:pt>
                <c:pt idx="4861">
                  <c:v>144621.00909267264</c:v>
                </c:pt>
                <c:pt idx="4862">
                  <c:v>181916.40528320271</c:v>
                </c:pt>
                <c:pt idx="4863">
                  <c:v>5751219.9365466693</c:v>
                </c:pt>
                <c:pt idx="4864">
                  <c:v>122874.83448271721</c:v>
                </c:pt>
                <c:pt idx="4865">
                  <c:v>132522.7793464128</c:v>
                </c:pt>
                <c:pt idx="4866">
                  <c:v>4823565.2238388164</c:v>
                </c:pt>
                <c:pt idx="4867">
                  <c:v>1899765.6000144572</c:v>
                </c:pt>
                <c:pt idx="4868">
                  <c:v>5691076.5163492262</c:v>
                </c:pt>
                <c:pt idx="4869">
                  <c:v>1273371.3710548691</c:v>
                </c:pt>
                <c:pt idx="4870">
                  <c:v>230747.42247137576</c:v>
                </c:pt>
                <c:pt idx="4871">
                  <c:v>108556.34982591585</c:v>
                </c:pt>
                <c:pt idx="4872">
                  <c:v>80727.587966300576</c:v>
                </c:pt>
                <c:pt idx="4873">
                  <c:v>4177489.4032356739</c:v>
                </c:pt>
                <c:pt idx="4874">
                  <c:v>1968978.7383633</c:v>
                </c:pt>
                <c:pt idx="4875">
                  <c:v>1594570.4267627571</c:v>
                </c:pt>
                <c:pt idx="4876">
                  <c:v>852681.31641775731</c:v>
                </c:pt>
                <c:pt idx="4877">
                  <c:v>350757.46259462083</c:v>
                </c:pt>
                <c:pt idx="4878">
                  <c:v>5266159.9111831645</c:v>
                </c:pt>
                <c:pt idx="4879">
                  <c:v>352974.13223210385</c:v>
                </c:pt>
                <c:pt idx="4880">
                  <c:v>713428.38807317463</c:v>
                </c:pt>
                <c:pt idx="4881">
                  <c:v>636839.44025670737</c:v>
                </c:pt>
                <c:pt idx="4882">
                  <c:v>396273.22999997274</c:v>
                </c:pt>
                <c:pt idx="4883">
                  <c:v>2337130.1735970723</c:v>
                </c:pt>
                <c:pt idx="4884">
                  <c:v>96069.839478075315</c:v>
                </c:pt>
                <c:pt idx="4885">
                  <c:v>288367.33180039027</c:v>
                </c:pt>
                <c:pt idx="4886">
                  <c:v>113373.72848814649</c:v>
                </c:pt>
                <c:pt idx="4887">
                  <c:v>189282.90515711257</c:v>
                </c:pt>
                <c:pt idx="4888">
                  <c:v>5968935.5334845567</c:v>
                </c:pt>
                <c:pt idx="4889">
                  <c:v>4872895.3433241453</c:v>
                </c:pt>
                <c:pt idx="4890">
                  <c:v>1700121.8855769534</c:v>
                </c:pt>
                <c:pt idx="4891">
                  <c:v>665561.00391157181</c:v>
                </c:pt>
                <c:pt idx="4892">
                  <c:v>1116062.2020299821</c:v>
                </c:pt>
                <c:pt idx="4893">
                  <c:v>211988.98240868957</c:v>
                </c:pt>
                <c:pt idx="4894">
                  <c:v>546616.43210370257</c:v>
                </c:pt>
                <c:pt idx="4895">
                  <c:v>176094.12558305691</c:v>
                </c:pt>
                <c:pt idx="4896">
                  <c:v>2288982.5302768219</c:v>
                </c:pt>
                <c:pt idx="4897">
                  <c:v>110140.19161422424</c:v>
                </c:pt>
                <c:pt idx="4898">
                  <c:v>1321022.5385877066</c:v>
                </c:pt>
                <c:pt idx="4899">
                  <c:v>1025646.1087279661</c:v>
                </c:pt>
                <c:pt idx="4900">
                  <c:v>1996049.0306083928</c:v>
                </c:pt>
                <c:pt idx="4901">
                  <c:v>2019600.8850090005</c:v>
                </c:pt>
                <c:pt idx="4902">
                  <c:v>109265.06936891441</c:v>
                </c:pt>
                <c:pt idx="4903">
                  <c:v>113977.0334152954</c:v>
                </c:pt>
                <c:pt idx="4904">
                  <c:v>449426.18353692576</c:v>
                </c:pt>
                <c:pt idx="4905">
                  <c:v>443840.61020216899</c:v>
                </c:pt>
                <c:pt idx="4906">
                  <c:v>3249192.1059114696</c:v>
                </c:pt>
                <c:pt idx="4907">
                  <c:v>94568.129230412189</c:v>
                </c:pt>
                <c:pt idx="4908">
                  <c:v>4122328.7852917332</c:v>
                </c:pt>
                <c:pt idx="4909">
                  <c:v>124108.19445571718</c:v>
                </c:pt>
                <c:pt idx="4910">
                  <c:v>1992903.9554832536</c:v>
                </c:pt>
                <c:pt idx="4911">
                  <c:v>1885442.4708124376</c:v>
                </c:pt>
                <c:pt idx="4912">
                  <c:v>7418075.4636043664</c:v>
                </c:pt>
                <c:pt idx="4913">
                  <c:v>2042601.8341659654</c:v>
                </c:pt>
                <c:pt idx="4914">
                  <c:v>855953.55602633418</c:v>
                </c:pt>
                <c:pt idx="4915">
                  <c:v>3222469.3344877097</c:v>
                </c:pt>
                <c:pt idx="4916">
                  <c:v>3253477.3872686243</c:v>
                </c:pt>
                <c:pt idx="4917">
                  <c:v>607102.64882381819</c:v>
                </c:pt>
                <c:pt idx="4918">
                  <c:v>2355307.244230499</c:v>
                </c:pt>
                <c:pt idx="4919">
                  <c:v>3688047.8187865182</c:v>
                </c:pt>
                <c:pt idx="4920">
                  <c:v>2418640.2023262032</c:v>
                </c:pt>
                <c:pt idx="4921">
                  <c:v>543911.26419379725</c:v>
                </c:pt>
                <c:pt idx="4922">
                  <c:v>1333427.9395680788</c:v>
                </c:pt>
                <c:pt idx="4923">
                  <c:v>993734.27300278016</c:v>
                </c:pt>
                <c:pt idx="4924">
                  <c:v>5231917.5211135233</c:v>
                </c:pt>
                <c:pt idx="4925">
                  <c:v>609249.22416780668</c:v>
                </c:pt>
                <c:pt idx="4926">
                  <c:v>2399241.6851280523</c:v>
                </c:pt>
                <c:pt idx="4927">
                  <c:v>4057766.5697597316</c:v>
                </c:pt>
                <c:pt idx="4928">
                  <c:v>177804.13129042482</c:v>
                </c:pt>
                <c:pt idx="4929">
                  <c:v>784759.81768798234</c:v>
                </c:pt>
                <c:pt idx="4930">
                  <c:v>1276070.3749469649</c:v>
                </c:pt>
                <c:pt idx="4931">
                  <c:v>346393.37859827781</c:v>
                </c:pt>
                <c:pt idx="4932">
                  <c:v>88988.992274778153</c:v>
                </c:pt>
                <c:pt idx="4933">
                  <c:v>7781290.1002766434</c:v>
                </c:pt>
                <c:pt idx="4934">
                  <c:v>8931824.44281964</c:v>
                </c:pt>
                <c:pt idx="4935">
                  <c:v>826268.21920794831</c:v>
                </c:pt>
                <c:pt idx="4936">
                  <c:v>145371.40718369259</c:v>
                </c:pt>
                <c:pt idx="4937">
                  <c:v>163166.1893141933</c:v>
                </c:pt>
                <c:pt idx="4938">
                  <c:v>782232.77840738243</c:v>
                </c:pt>
                <c:pt idx="4939">
                  <c:v>283375.89351119957</c:v>
                </c:pt>
                <c:pt idx="4940">
                  <c:v>1461893.0031801416</c:v>
                </c:pt>
                <c:pt idx="4941">
                  <c:v>318056.178153079</c:v>
                </c:pt>
                <c:pt idx="4942">
                  <c:v>1497459.5004161943</c:v>
                </c:pt>
                <c:pt idx="4943">
                  <c:v>499078.21318606177</c:v>
                </c:pt>
                <c:pt idx="4944">
                  <c:v>3782205.5047961981</c:v>
                </c:pt>
                <c:pt idx="4945">
                  <c:v>632416.84411947499</c:v>
                </c:pt>
                <c:pt idx="4946">
                  <c:v>6394892.8187173735</c:v>
                </c:pt>
                <c:pt idx="4947">
                  <c:v>5722378.6094917292</c:v>
                </c:pt>
                <c:pt idx="4948">
                  <c:v>749614.84561223118</c:v>
                </c:pt>
                <c:pt idx="4949">
                  <c:v>344640.29689249687</c:v>
                </c:pt>
                <c:pt idx="4950">
                  <c:v>5381224.5455705468</c:v>
                </c:pt>
                <c:pt idx="4951">
                  <c:v>464308.50888973055</c:v>
                </c:pt>
                <c:pt idx="4952">
                  <c:v>178898.88775915376</c:v>
                </c:pt>
                <c:pt idx="4953">
                  <c:v>138330.91122141798</c:v>
                </c:pt>
                <c:pt idx="4954">
                  <c:v>5580455.8195900787</c:v>
                </c:pt>
                <c:pt idx="4955">
                  <c:v>1935826.5793398062</c:v>
                </c:pt>
                <c:pt idx="4956">
                  <c:v>3072840.9957560217</c:v>
                </c:pt>
                <c:pt idx="4957">
                  <c:v>32482.692035277774</c:v>
                </c:pt>
                <c:pt idx="4958">
                  <c:v>10544947.33374244</c:v>
                </c:pt>
                <c:pt idx="4959">
                  <c:v>1075983.8758924468</c:v>
                </c:pt>
                <c:pt idx="4960">
                  <c:v>422663.81342484592</c:v>
                </c:pt>
                <c:pt idx="4961">
                  <c:v>366849.20750093035</c:v>
                </c:pt>
                <c:pt idx="4962">
                  <c:v>1260212.2304867255</c:v>
                </c:pt>
                <c:pt idx="4963">
                  <c:v>119264.5744057423</c:v>
                </c:pt>
                <c:pt idx="4964">
                  <c:v>8544263.9600325841</c:v>
                </c:pt>
                <c:pt idx="4965">
                  <c:v>1188722.076905614</c:v>
                </c:pt>
                <c:pt idx="4966">
                  <c:v>2911486.5079598865</c:v>
                </c:pt>
                <c:pt idx="4967">
                  <c:v>3751234.473564093</c:v>
                </c:pt>
                <c:pt idx="4968">
                  <c:v>142420.90277834027</c:v>
                </c:pt>
                <c:pt idx="4969">
                  <c:v>48355.681126446529</c:v>
                </c:pt>
                <c:pt idx="4970">
                  <c:v>4154270.8290786701</c:v>
                </c:pt>
                <c:pt idx="4971">
                  <c:v>3712166.6877316008</c:v>
                </c:pt>
                <c:pt idx="4972">
                  <c:v>435929.1868942054</c:v>
                </c:pt>
                <c:pt idx="4973">
                  <c:v>4827575.5227720747</c:v>
                </c:pt>
                <c:pt idx="4974">
                  <c:v>1236838.6218151378</c:v>
                </c:pt>
                <c:pt idx="4975">
                  <c:v>998076.04684977815</c:v>
                </c:pt>
                <c:pt idx="4976">
                  <c:v>325474.71306256729</c:v>
                </c:pt>
                <c:pt idx="4977">
                  <c:v>6402080.8720763875</c:v>
                </c:pt>
                <c:pt idx="4978">
                  <c:v>1006517.3321177271</c:v>
                </c:pt>
                <c:pt idx="4979">
                  <c:v>419936.62662156957</c:v>
                </c:pt>
                <c:pt idx="4980">
                  <c:v>1184818.3484128721</c:v>
                </c:pt>
                <c:pt idx="4981">
                  <c:v>30968.023720991187</c:v>
                </c:pt>
                <c:pt idx="4982">
                  <c:v>378026.0443026211</c:v>
                </c:pt>
                <c:pt idx="4983">
                  <c:v>2704793.8331935392</c:v>
                </c:pt>
                <c:pt idx="4984">
                  <c:v>1820937.0447434566</c:v>
                </c:pt>
                <c:pt idx="4985">
                  <c:v>4232568.000990157</c:v>
                </c:pt>
                <c:pt idx="4986">
                  <c:v>527172.92714145675</c:v>
                </c:pt>
                <c:pt idx="4987">
                  <c:v>167259.24718766322</c:v>
                </c:pt>
                <c:pt idx="4988">
                  <c:v>1415966.3425193944</c:v>
                </c:pt>
                <c:pt idx="4989">
                  <c:v>862622.2815983044</c:v>
                </c:pt>
                <c:pt idx="4990">
                  <c:v>312147.58871266991</c:v>
                </c:pt>
                <c:pt idx="4991">
                  <c:v>372573.798012521</c:v>
                </c:pt>
                <c:pt idx="4992">
                  <c:v>6697576.7748412089</c:v>
                </c:pt>
                <c:pt idx="4993">
                  <c:v>3018227.1245028423</c:v>
                </c:pt>
                <c:pt idx="4994">
                  <c:v>3208768.4497266742</c:v>
                </c:pt>
                <c:pt idx="4995">
                  <c:v>138887.39964204773</c:v>
                </c:pt>
                <c:pt idx="4996">
                  <c:v>925260.78651421191</c:v>
                </c:pt>
                <c:pt idx="4997">
                  <c:v>85568.636993484426</c:v>
                </c:pt>
                <c:pt idx="4998">
                  <c:v>615669.34680736938</c:v>
                </c:pt>
                <c:pt idx="4999">
                  <c:v>838406.85969671805</c:v>
                </c:pt>
                <c:pt idx="5000">
                  <c:v>7049458.3369824067</c:v>
                </c:pt>
                <c:pt idx="5001">
                  <c:v>2853339.934637791</c:v>
                </c:pt>
                <c:pt idx="5002">
                  <c:v>166822.16185112763</c:v>
                </c:pt>
                <c:pt idx="5003">
                  <c:v>261723.00783474208</c:v>
                </c:pt>
                <c:pt idx="5004">
                  <c:v>585495.34893002361</c:v>
                </c:pt>
                <c:pt idx="5005">
                  <c:v>353564.73628094129</c:v>
                </c:pt>
                <c:pt idx="5006">
                  <c:v>2144148.3779192353</c:v>
                </c:pt>
                <c:pt idx="5007">
                  <c:v>207025.08483848849</c:v>
                </c:pt>
                <c:pt idx="5008">
                  <c:v>2902515.1905252235</c:v>
                </c:pt>
                <c:pt idx="5009">
                  <c:v>1797256.292921334</c:v>
                </c:pt>
                <c:pt idx="5010">
                  <c:v>4600418.3808569564</c:v>
                </c:pt>
                <c:pt idx="5011">
                  <c:v>294400.64870211948</c:v>
                </c:pt>
                <c:pt idx="5012">
                  <c:v>33257.167438222001</c:v>
                </c:pt>
                <c:pt idx="5013">
                  <c:v>85594.337227121796</c:v>
                </c:pt>
                <c:pt idx="5014">
                  <c:v>1434184.2482889399</c:v>
                </c:pt>
                <c:pt idx="5015">
                  <c:v>1103082.6362838033</c:v>
                </c:pt>
                <c:pt idx="5016">
                  <c:v>324507.5453494711</c:v>
                </c:pt>
                <c:pt idx="5017">
                  <c:v>353160.96648126701</c:v>
                </c:pt>
                <c:pt idx="5018">
                  <c:v>746042.37376697734</c:v>
                </c:pt>
                <c:pt idx="5019">
                  <c:v>379986.98205980187</c:v>
                </c:pt>
                <c:pt idx="5020">
                  <c:v>1719349.7663610587</c:v>
                </c:pt>
                <c:pt idx="5021">
                  <c:v>96413.4711240834</c:v>
                </c:pt>
                <c:pt idx="5022">
                  <c:v>447317.17827817658</c:v>
                </c:pt>
                <c:pt idx="5023">
                  <c:v>993767.56946731417</c:v>
                </c:pt>
                <c:pt idx="5024">
                  <c:v>195845.01693300201</c:v>
                </c:pt>
                <c:pt idx="5025">
                  <c:v>297904.91995143914</c:v>
                </c:pt>
                <c:pt idx="5026">
                  <c:v>233146.05114127853</c:v>
                </c:pt>
                <c:pt idx="5027">
                  <c:v>244555.938510037</c:v>
                </c:pt>
                <c:pt idx="5028">
                  <c:v>1993702.2278560947</c:v>
                </c:pt>
                <c:pt idx="5029">
                  <c:v>3924965.194104204</c:v>
                </c:pt>
                <c:pt idx="5030">
                  <c:v>4293957.2057047961</c:v>
                </c:pt>
                <c:pt idx="5031">
                  <c:v>231693.48309482491</c:v>
                </c:pt>
                <c:pt idx="5032">
                  <c:v>1883857.3923666792</c:v>
                </c:pt>
                <c:pt idx="5033">
                  <c:v>483136.12264157413</c:v>
                </c:pt>
                <c:pt idx="5034">
                  <c:v>233523.10620575579</c:v>
                </c:pt>
                <c:pt idx="5035">
                  <c:v>4867893.7406436969</c:v>
                </c:pt>
                <c:pt idx="5036">
                  <c:v>960840.78708689369</c:v>
                </c:pt>
                <c:pt idx="5037">
                  <c:v>290989.39388168289</c:v>
                </c:pt>
                <c:pt idx="5038">
                  <c:v>5322854.7368121287</c:v>
                </c:pt>
                <c:pt idx="5039">
                  <c:v>4462375.5171160959</c:v>
                </c:pt>
                <c:pt idx="5040">
                  <c:v>732554.14974433766</c:v>
                </c:pt>
                <c:pt idx="5041">
                  <c:v>1243214.0084950179</c:v>
                </c:pt>
                <c:pt idx="5042">
                  <c:v>83749.111459083899</c:v>
                </c:pt>
                <c:pt idx="5043">
                  <c:v>4053712.2345859674</c:v>
                </c:pt>
                <c:pt idx="5044">
                  <c:v>413299.45845333312</c:v>
                </c:pt>
                <c:pt idx="5045">
                  <c:v>376486.67162680469</c:v>
                </c:pt>
                <c:pt idx="5046">
                  <c:v>286775.61833513854</c:v>
                </c:pt>
                <c:pt idx="5047">
                  <c:v>3818346.1564822253</c:v>
                </c:pt>
                <c:pt idx="5048">
                  <c:v>222008.50900133915</c:v>
                </c:pt>
                <c:pt idx="5049">
                  <c:v>908496.29892253096</c:v>
                </c:pt>
                <c:pt idx="5050">
                  <c:v>520788.06786129472</c:v>
                </c:pt>
                <c:pt idx="5051">
                  <c:v>596787.81237674318</c:v>
                </c:pt>
                <c:pt idx="5052">
                  <c:v>5351469.9161196575</c:v>
                </c:pt>
                <c:pt idx="5053">
                  <c:v>1432418.7783949308</c:v>
                </c:pt>
                <c:pt idx="5054">
                  <c:v>279692.09717086883</c:v>
                </c:pt>
                <c:pt idx="5055">
                  <c:v>429238.24726300966</c:v>
                </c:pt>
                <c:pt idx="5056">
                  <c:v>729384.01915386214</c:v>
                </c:pt>
                <c:pt idx="5057">
                  <c:v>1333813.8537446058</c:v>
                </c:pt>
                <c:pt idx="5058">
                  <c:v>412005.73493064498</c:v>
                </c:pt>
                <c:pt idx="5059">
                  <c:v>269561.83002817741</c:v>
                </c:pt>
                <c:pt idx="5060">
                  <c:v>33422.340032910361</c:v>
                </c:pt>
                <c:pt idx="5061">
                  <c:v>468548.12043995247</c:v>
                </c:pt>
                <c:pt idx="5062">
                  <c:v>2767149.0474673687</c:v>
                </c:pt>
                <c:pt idx="5063">
                  <c:v>269644.84515417193</c:v>
                </c:pt>
                <c:pt idx="5064">
                  <c:v>1897648.5342721923</c:v>
                </c:pt>
                <c:pt idx="5065">
                  <c:v>85606.057713747461</c:v>
                </c:pt>
                <c:pt idx="5066">
                  <c:v>546640.72664371657</c:v>
                </c:pt>
                <c:pt idx="5067">
                  <c:v>3957619.1166160954</c:v>
                </c:pt>
                <c:pt idx="5068">
                  <c:v>891573.89087679947</c:v>
                </c:pt>
                <c:pt idx="5069">
                  <c:v>586005.15874353505</c:v>
                </c:pt>
                <c:pt idx="5070">
                  <c:v>475950.85837240797</c:v>
                </c:pt>
                <c:pt idx="5071">
                  <c:v>127707.66883779963</c:v>
                </c:pt>
                <c:pt idx="5072">
                  <c:v>329439.23369460384</c:v>
                </c:pt>
                <c:pt idx="5073">
                  <c:v>57247.764668036005</c:v>
                </c:pt>
                <c:pt idx="5074">
                  <c:v>216017.35564149107</c:v>
                </c:pt>
                <c:pt idx="5075">
                  <c:v>456645.77735407237</c:v>
                </c:pt>
                <c:pt idx="5076">
                  <c:v>278904.4701495581</c:v>
                </c:pt>
                <c:pt idx="5077">
                  <c:v>245831.05685782814</c:v>
                </c:pt>
                <c:pt idx="5078">
                  <c:v>3348838.3367402977</c:v>
                </c:pt>
                <c:pt idx="5079">
                  <c:v>559401.12717881415</c:v>
                </c:pt>
                <c:pt idx="5080">
                  <c:v>891797.25327830436</c:v>
                </c:pt>
                <c:pt idx="5081">
                  <c:v>806657.23471795022</c:v>
                </c:pt>
                <c:pt idx="5082">
                  <c:v>4590191.0058947094</c:v>
                </c:pt>
                <c:pt idx="5083">
                  <c:v>382837.42218394519</c:v>
                </c:pt>
                <c:pt idx="5084">
                  <c:v>364363.61394847592</c:v>
                </c:pt>
                <c:pt idx="5085">
                  <c:v>137284.20210299909</c:v>
                </c:pt>
                <c:pt idx="5086">
                  <c:v>376036.57283798192</c:v>
                </c:pt>
                <c:pt idx="5087">
                  <c:v>124431.41939267916</c:v>
                </c:pt>
                <c:pt idx="5088">
                  <c:v>334895.08361280657</c:v>
                </c:pt>
                <c:pt idx="5089">
                  <c:v>344160.90140401694</c:v>
                </c:pt>
                <c:pt idx="5090">
                  <c:v>5775547.3076787693</c:v>
                </c:pt>
                <c:pt idx="5091">
                  <c:v>1317559.5010931613</c:v>
                </c:pt>
                <c:pt idx="5092">
                  <c:v>527277.5437931089</c:v>
                </c:pt>
                <c:pt idx="5093">
                  <c:v>3960543.5212402297</c:v>
                </c:pt>
                <c:pt idx="5094">
                  <c:v>280324.52633418888</c:v>
                </c:pt>
                <c:pt idx="5095">
                  <c:v>1336507.4307104733</c:v>
                </c:pt>
                <c:pt idx="5096">
                  <c:v>4756161.9471648764</c:v>
                </c:pt>
                <c:pt idx="5097">
                  <c:v>132986.43942695609</c:v>
                </c:pt>
                <c:pt idx="5098">
                  <c:v>3537776.9465536824</c:v>
                </c:pt>
                <c:pt idx="5099">
                  <c:v>1899805.4982604894</c:v>
                </c:pt>
                <c:pt idx="5100">
                  <c:v>79214.058406378303</c:v>
                </c:pt>
                <c:pt idx="5101">
                  <c:v>4706609.5904922625</c:v>
                </c:pt>
                <c:pt idx="5102">
                  <c:v>965807.61420418147</c:v>
                </c:pt>
                <c:pt idx="5103">
                  <c:v>1003409.8723078982</c:v>
                </c:pt>
                <c:pt idx="5104">
                  <c:v>90826.404294887689</c:v>
                </c:pt>
                <c:pt idx="5105">
                  <c:v>1211505.8803753068</c:v>
                </c:pt>
                <c:pt idx="5106">
                  <c:v>5951648.9202598426</c:v>
                </c:pt>
                <c:pt idx="5107">
                  <c:v>1932576.8982345655</c:v>
                </c:pt>
                <c:pt idx="5108">
                  <c:v>123448.3009974201</c:v>
                </c:pt>
                <c:pt idx="5109">
                  <c:v>122999.92878182812</c:v>
                </c:pt>
                <c:pt idx="5110">
                  <c:v>1111924.9470060884</c:v>
                </c:pt>
                <c:pt idx="5111">
                  <c:v>343638.29962976737</c:v>
                </c:pt>
                <c:pt idx="5112">
                  <c:v>2907564.0245989165</c:v>
                </c:pt>
                <c:pt idx="5113">
                  <c:v>2339855.3246975522</c:v>
                </c:pt>
                <c:pt idx="5114">
                  <c:v>225231.45300005536</c:v>
                </c:pt>
                <c:pt idx="5115">
                  <c:v>388162.26436876284</c:v>
                </c:pt>
                <c:pt idx="5116">
                  <c:v>611278.5713176456</c:v>
                </c:pt>
                <c:pt idx="5117">
                  <c:v>151678.43379886175</c:v>
                </c:pt>
                <c:pt idx="5118">
                  <c:v>848118.19634909986</c:v>
                </c:pt>
                <c:pt idx="5119">
                  <c:v>1376016.8242586132</c:v>
                </c:pt>
                <c:pt idx="5120">
                  <c:v>234433.29504564026</c:v>
                </c:pt>
                <c:pt idx="5121">
                  <c:v>555554.73044631712</c:v>
                </c:pt>
                <c:pt idx="5122">
                  <c:v>67892.32955558681</c:v>
                </c:pt>
                <c:pt idx="5123">
                  <c:v>1602231.4537868607</c:v>
                </c:pt>
                <c:pt idx="5124">
                  <c:v>634248.15135615179</c:v>
                </c:pt>
                <c:pt idx="5125">
                  <c:v>3915522.165163409</c:v>
                </c:pt>
                <c:pt idx="5126">
                  <c:v>1163408.9359941948</c:v>
                </c:pt>
                <c:pt idx="5127">
                  <c:v>1021708.4510738783</c:v>
                </c:pt>
                <c:pt idx="5128">
                  <c:v>1914397.5011105316</c:v>
                </c:pt>
                <c:pt idx="5129">
                  <c:v>778111.54036296078</c:v>
                </c:pt>
                <c:pt idx="5130">
                  <c:v>850250.97319162218</c:v>
                </c:pt>
                <c:pt idx="5131">
                  <c:v>196525.71905782263</c:v>
                </c:pt>
                <c:pt idx="5132">
                  <c:v>1327491.8099457561</c:v>
                </c:pt>
                <c:pt idx="5133">
                  <c:v>150658.41120797192</c:v>
                </c:pt>
                <c:pt idx="5134">
                  <c:v>2221342.6875891904</c:v>
                </c:pt>
                <c:pt idx="5135">
                  <c:v>466403.81895549194</c:v>
                </c:pt>
                <c:pt idx="5136">
                  <c:v>5186358.9931065412</c:v>
                </c:pt>
                <c:pt idx="5137">
                  <c:v>777238.3290532761</c:v>
                </c:pt>
                <c:pt idx="5138">
                  <c:v>518462.35423303471</c:v>
                </c:pt>
                <c:pt idx="5139">
                  <c:v>3162112.8365756585</c:v>
                </c:pt>
                <c:pt idx="5140">
                  <c:v>171640.86879075691</c:v>
                </c:pt>
                <c:pt idx="5141">
                  <c:v>4585279.3098481847</c:v>
                </c:pt>
                <c:pt idx="5142">
                  <c:v>154550.55860885393</c:v>
                </c:pt>
                <c:pt idx="5143">
                  <c:v>5936846.3049420239</c:v>
                </c:pt>
                <c:pt idx="5144">
                  <c:v>80430.435016724063</c:v>
                </c:pt>
                <c:pt idx="5145">
                  <c:v>382841.57882022136</c:v>
                </c:pt>
                <c:pt idx="5146">
                  <c:v>5436545.8099668855</c:v>
                </c:pt>
                <c:pt idx="5147">
                  <c:v>6901624.8703336865</c:v>
                </c:pt>
                <c:pt idx="5148">
                  <c:v>221276.91716630314</c:v>
                </c:pt>
                <c:pt idx="5149">
                  <c:v>3934141.3928825152</c:v>
                </c:pt>
                <c:pt idx="5150">
                  <c:v>135044.7058336756</c:v>
                </c:pt>
                <c:pt idx="5151">
                  <c:v>530803.8059617317</c:v>
                </c:pt>
                <c:pt idx="5152">
                  <c:v>145703.60164308251</c:v>
                </c:pt>
                <c:pt idx="5153">
                  <c:v>309634.06478486524</c:v>
                </c:pt>
                <c:pt idx="5154">
                  <c:v>1047167.534816324</c:v>
                </c:pt>
                <c:pt idx="5155">
                  <c:v>1054260.7141744308</c:v>
                </c:pt>
                <c:pt idx="5156">
                  <c:v>127080.92079383347</c:v>
                </c:pt>
                <c:pt idx="5157">
                  <c:v>182188.72819598918</c:v>
                </c:pt>
                <c:pt idx="5158">
                  <c:v>243751.16612841203</c:v>
                </c:pt>
                <c:pt idx="5159">
                  <c:v>603956.62143075827</c:v>
                </c:pt>
                <c:pt idx="5160">
                  <c:v>6167728.2640823722</c:v>
                </c:pt>
                <c:pt idx="5161">
                  <c:v>512059.92467974155</c:v>
                </c:pt>
                <c:pt idx="5162">
                  <c:v>316718.77642046468</c:v>
                </c:pt>
                <c:pt idx="5163">
                  <c:v>299958.89970123232</c:v>
                </c:pt>
                <c:pt idx="5164">
                  <c:v>4735517.3102336936</c:v>
                </c:pt>
                <c:pt idx="5165">
                  <c:v>388849.82146273361</c:v>
                </c:pt>
                <c:pt idx="5166">
                  <c:v>4206834.3656649664</c:v>
                </c:pt>
                <c:pt idx="5167">
                  <c:v>301152.97101334413</c:v>
                </c:pt>
                <c:pt idx="5168">
                  <c:v>141892.69317089065</c:v>
                </c:pt>
                <c:pt idx="5169">
                  <c:v>234522.95373830083</c:v>
                </c:pt>
                <c:pt idx="5170">
                  <c:v>116171.44077859358</c:v>
                </c:pt>
                <c:pt idx="5171">
                  <c:v>369888.4794284341</c:v>
                </c:pt>
                <c:pt idx="5172">
                  <c:v>1577055.0697871295</c:v>
                </c:pt>
                <c:pt idx="5173">
                  <c:v>339556.45863354887</c:v>
                </c:pt>
                <c:pt idx="5174">
                  <c:v>3097794.2846302488</c:v>
                </c:pt>
                <c:pt idx="5175">
                  <c:v>57917.151348767984</c:v>
                </c:pt>
                <c:pt idx="5176">
                  <c:v>1932540.1625983238</c:v>
                </c:pt>
                <c:pt idx="5177">
                  <c:v>131620.35188948279</c:v>
                </c:pt>
                <c:pt idx="5178">
                  <c:v>1093094.9301723787</c:v>
                </c:pt>
                <c:pt idx="5179">
                  <c:v>1258899.6033981603</c:v>
                </c:pt>
                <c:pt idx="5180">
                  <c:v>4557213.7939712564</c:v>
                </c:pt>
                <c:pt idx="5181">
                  <c:v>260646.69865469242</c:v>
                </c:pt>
                <c:pt idx="5182">
                  <c:v>2535143.5910292254</c:v>
                </c:pt>
                <c:pt idx="5183">
                  <c:v>5733855.7110988954</c:v>
                </c:pt>
                <c:pt idx="5184">
                  <c:v>396226.70045573066</c:v>
                </c:pt>
                <c:pt idx="5185">
                  <c:v>1184527.6707116817</c:v>
                </c:pt>
                <c:pt idx="5186">
                  <c:v>712504.86876329477</c:v>
                </c:pt>
                <c:pt idx="5187">
                  <c:v>2379710.9764354196</c:v>
                </c:pt>
                <c:pt idx="5188">
                  <c:v>6636765.7379451497</c:v>
                </c:pt>
                <c:pt idx="5189">
                  <c:v>547684.73867155181</c:v>
                </c:pt>
                <c:pt idx="5190">
                  <c:v>700385.63449317787</c:v>
                </c:pt>
                <c:pt idx="5191">
                  <c:v>1291713.161757892</c:v>
                </c:pt>
                <c:pt idx="5192">
                  <c:v>2824981.4915718772</c:v>
                </c:pt>
                <c:pt idx="5193">
                  <c:v>7274619.9231401319</c:v>
                </c:pt>
                <c:pt idx="5194">
                  <c:v>3489958.8980727801</c:v>
                </c:pt>
                <c:pt idx="5195">
                  <c:v>131739.1832770406</c:v>
                </c:pt>
                <c:pt idx="5196">
                  <c:v>139372.74385748734</c:v>
                </c:pt>
                <c:pt idx="5197">
                  <c:v>3737530.7574109701</c:v>
                </c:pt>
                <c:pt idx="5198">
                  <c:v>#N/A</c:v>
                </c:pt>
                <c:pt idx="5199">
                  <c:v>114896.60280693654</c:v>
                </c:pt>
                <c:pt idx="5200">
                  <c:v>67816.579410261271</c:v>
                </c:pt>
                <c:pt idx="5201">
                  <c:v>522254.12954378466</c:v>
                </c:pt>
                <c:pt idx="5202">
                  <c:v>787005.28309785028</c:v>
                </c:pt>
                <c:pt idx="5203">
                  <c:v>336128.60182222485</c:v>
                </c:pt>
                <c:pt idx="5204">
                  <c:v>169377.46791934941</c:v>
                </c:pt>
                <c:pt idx="5205">
                  <c:v>1556766.0624755435</c:v>
                </c:pt>
                <c:pt idx="5206">
                  <c:v>66066.111893415306</c:v>
                </c:pt>
                <c:pt idx="5207">
                  <c:v>369869.72100182466</c:v>
                </c:pt>
                <c:pt idx="5208">
                  <c:v>760521.55031648546</c:v>
                </c:pt>
                <c:pt idx="5209">
                  <c:v>6755213.5475468384</c:v>
                </c:pt>
                <c:pt idx="5210">
                  <c:v>348823.80319542292</c:v>
                </c:pt>
                <c:pt idx="5211">
                  <c:v>271316.93967434601</c:v>
                </c:pt>
                <c:pt idx="5212">
                  <c:v>68747.210588755523</c:v>
                </c:pt>
                <c:pt idx="5213">
                  <c:v>160205.55656889905</c:v>
                </c:pt>
                <c:pt idx="5214">
                  <c:v>1222895.8328153149</c:v>
                </c:pt>
                <c:pt idx="5215">
                  <c:v>129443.63458682883</c:v>
                </c:pt>
                <c:pt idx="5216">
                  <c:v>560919.58785471658</c:v>
                </c:pt>
                <c:pt idx="5217">
                  <c:v>468246.32596699765</c:v>
                </c:pt>
                <c:pt idx="5218">
                  <c:v>196107.49065582064</c:v>
                </c:pt>
                <c:pt idx="5219">
                  <c:v>1945112.6155347824</c:v>
                </c:pt>
                <c:pt idx="5220">
                  <c:v>258468.24723032303</c:v>
                </c:pt>
                <c:pt idx="5221">
                  <c:v>35266.70763572865</c:v>
                </c:pt>
                <c:pt idx="5222">
                  <c:v>127008.70970155091</c:v>
                </c:pt>
                <c:pt idx="5223">
                  <c:v>1842061.7932644761</c:v>
                </c:pt>
                <c:pt idx="5224">
                  <c:v>200475.17541256562</c:v>
                </c:pt>
                <c:pt idx="5225">
                  <c:v>354289.39123864705</c:v>
                </c:pt>
                <c:pt idx="5226">
                  <c:v>2651103.8301850897</c:v>
                </c:pt>
                <c:pt idx="5227">
                  <c:v>1309762.9369940606</c:v>
                </c:pt>
                <c:pt idx="5228">
                  <c:v>43562.348167046206</c:v>
                </c:pt>
                <c:pt idx="5229">
                  <c:v>61040.54362516191</c:v>
                </c:pt>
                <c:pt idx="5230">
                  <c:v>602022.94057885522</c:v>
                </c:pt>
                <c:pt idx="5231">
                  <c:v>2941112.3391482779</c:v>
                </c:pt>
                <c:pt idx="5232">
                  <c:v>941773.48010068468</c:v>
                </c:pt>
                <c:pt idx="5233">
                  <c:v>2706002.9163655071</c:v>
                </c:pt>
                <c:pt idx="5234">
                  <c:v>289013.48696700344</c:v>
                </c:pt>
                <c:pt idx="5235">
                  <c:v>911292.51700571238</c:v>
                </c:pt>
                <c:pt idx="5236">
                  <c:v>293306.66379276657</c:v>
                </c:pt>
                <c:pt idx="5237">
                  <c:v>56885.852986776852</c:v>
                </c:pt>
                <c:pt idx="5238">
                  <c:v>95277.65389759664</c:v>
                </c:pt>
                <c:pt idx="5239">
                  <c:v>394202.72572958603</c:v>
                </c:pt>
                <c:pt idx="5240">
                  <c:v>1936305.4289559403</c:v>
                </c:pt>
                <c:pt idx="5241">
                  <c:v>313519.76680241345</c:v>
                </c:pt>
                <c:pt idx="5242">
                  <c:v>106698.4274288395</c:v>
                </c:pt>
                <c:pt idx="5243">
                  <c:v>172787.19650927393</c:v>
                </c:pt>
                <c:pt idx="5244">
                  <c:v>2305289.5974026364</c:v>
                </c:pt>
                <c:pt idx="5245">
                  <c:v>132005.78734699858</c:v>
                </c:pt>
                <c:pt idx="5246">
                  <c:v>54031.670067835861</c:v>
                </c:pt>
                <c:pt idx="5247">
                  <c:v>169238.97463710175</c:v>
                </c:pt>
                <c:pt idx="5248">
                  <c:v>4060036.568404783</c:v>
                </c:pt>
                <c:pt idx="5249">
                  <c:v>471726.78283927304</c:v>
                </c:pt>
                <c:pt idx="5250">
                  <c:v>169343.05972753311</c:v>
                </c:pt>
                <c:pt idx="5251">
                  <c:v>2933740.6557086902</c:v>
                </c:pt>
                <c:pt idx="5252">
                  <c:v>389439.76476877293</c:v>
                </c:pt>
                <c:pt idx="5253">
                  <c:v>702317.61660501559</c:v>
                </c:pt>
                <c:pt idx="5254">
                  <c:v>1346955.6215716691</c:v>
                </c:pt>
                <c:pt idx="5255">
                  <c:v>1171290.2936272374</c:v>
                </c:pt>
                <c:pt idx="5256">
                  <c:v>1445002.2821762145</c:v>
                </c:pt>
                <c:pt idx="5257">
                  <c:v>4127493.3899507285</c:v>
                </c:pt>
                <c:pt idx="5258">
                  <c:v>534977.43895383866</c:v>
                </c:pt>
                <c:pt idx="5259">
                  <c:v>71678.89158054514</c:v>
                </c:pt>
                <c:pt idx="5260">
                  <c:v>2818756.8493769038</c:v>
                </c:pt>
                <c:pt idx="5261">
                  <c:v>2163977.5693844259</c:v>
                </c:pt>
                <c:pt idx="5262">
                  <c:v>181619.4990083873</c:v>
                </c:pt>
                <c:pt idx="5263">
                  <c:v>66849.318509824923</c:v>
                </c:pt>
                <c:pt idx="5264">
                  <c:v>1587980.3053088631</c:v>
                </c:pt>
                <c:pt idx="5265">
                  <c:v>154045.73928448823</c:v>
                </c:pt>
                <c:pt idx="5266">
                  <c:v>95182.233560219145</c:v>
                </c:pt>
                <c:pt idx="5267">
                  <c:v>176140.0388560819</c:v>
                </c:pt>
                <c:pt idx="5268">
                  <c:v>2589141.5895584384</c:v>
                </c:pt>
                <c:pt idx="5269">
                  <c:v>847858.48099056212</c:v>
                </c:pt>
                <c:pt idx="5270">
                  <c:v>111635.96567668847</c:v>
                </c:pt>
                <c:pt idx="5271">
                  <c:v>4575677.1703468598</c:v>
                </c:pt>
                <c:pt idx="5272">
                  <c:v>7581079.0315993587</c:v>
                </c:pt>
                <c:pt idx="5273">
                  <c:v>4662681.6162774954</c:v>
                </c:pt>
                <c:pt idx="5274">
                  <c:v>2353544.7593228347</c:v>
                </c:pt>
                <c:pt idx="5275">
                  <c:v>70511.158769131682</c:v>
                </c:pt>
                <c:pt idx="5276">
                  <c:v>2213446.4129908681</c:v>
                </c:pt>
                <c:pt idx="5277">
                  <c:v>88010.065449470378</c:v>
                </c:pt>
                <c:pt idx="5278">
                  <c:v>1027554.911347556</c:v>
                </c:pt>
                <c:pt idx="5279">
                  <c:v>99487.47280244944</c:v>
                </c:pt>
                <c:pt idx="5280">
                  <c:v>200609.35816073223</c:v>
                </c:pt>
                <c:pt idx="5281">
                  <c:v>2855533.7400400578</c:v>
                </c:pt>
                <c:pt idx="5282">
                  <c:v>1357491.9855028121</c:v>
                </c:pt>
                <c:pt idx="5283">
                  <c:v>122017.79681256242</c:v>
                </c:pt>
                <c:pt idx="5284">
                  <c:v>61207.392435234658</c:v>
                </c:pt>
                <c:pt idx="5285">
                  <c:v>4707131.9894956099</c:v>
                </c:pt>
                <c:pt idx="5286">
                  <c:v>1089078.8188151496</c:v>
                </c:pt>
                <c:pt idx="5287">
                  <c:v>183357.87566830331</c:v>
                </c:pt>
                <c:pt idx="5288">
                  <c:v>1078752.0343637343</c:v>
                </c:pt>
                <c:pt idx="5289">
                  <c:v>6596011.863568129</c:v>
                </c:pt>
                <c:pt idx="5290">
                  <c:v>2105151.1169505958</c:v>
                </c:pt>
                <c:pt idx="5291">
                  <c:v>161120.88193048417</c:v>
                </c:pt>
                <c:pt idx="5292">
                  <c:v>1246458.7265624744</c:v>
                </c:pt>
                <c:pt idx="5293">
                  <c:v>664916.89085632039</c:v>
                </c:pt>
                <c:pt idx="5294">
                  <c:v>1092449.6136136383</c:v>
                </c:pt>
                <c:pt idx="5295">
                  <c:v>73715.115735885513</c:v>
                </c:pt>
                <c:pt idx="5296">
                  <c:v>276748.11072347325</c:v>
                </c:pt>
                <c:pt idx="5297">
                  <c:v>230036.52674009572</c:v>
                </c:pt>
                <c:pt idx="5298">
                  <c:v>47717.292943701352</c:v>
                </c:pt>
                <c:pt idx="5299">
                  <c:v>581580.70707243867</c:v>
                </c:pt>
                <c:pt idx="5300">
                  <c:v>3184230.2586814761</c:v>
                </c:pt>
                <c:pt idx="5301">
                  <c:v>851191.18587547424</c:v>
                </c:pt>
                <c:pt idx="5302">
                  <c:v>7440028.5494597619</c:v>
                </c:pt>
                <c:pt idx="5303">
                  <c:v>1525735.517889472</c:v>
                </c:pt>
                <c:pt idx="5304">
                  <c:v>29714.900605491126</c:v>
                </c:pt>
                <c:pt idx="5305">
                  <c:v>6014655.5512688225</c:v>
                </c:pt>
                <c:pt idx="5306">
                  <c:v>6410266.183777919</c:v>
                </c:pt>
                <c:pt idx="5307">
                  <c:v>105911.84818956302</c:v>
                </c:pt>
                <c:pt idx="5308">
                  <c:v>1552993.8431697809</c:v>
                </c:pt>
                <c:pt idx="5309">
                  <c:v>137596.94065633757</c:v>
                </c:pt>
                <c:pt idx="5310">
                  <c:v>1257752.3798073826</c:v>
                </c:pt>
                <c:pt idx="5311">
                  <c:v>390132.18291414808</c:v>
                </c:pt>
                <c:pt idx="5312">
                  <c:v>270241.94574024022</c:v>
                </c:pt>
                <c:pt idx="5313">
                  <c:v>4764709.4527386986</c:v>
                </c:pt>
                <c:pt idx="5314">
                  <c:v>2337617.0334234801</c:v>
                </c:pt>
                <c:pt idx="5315">
                  <c:v>112182.87157332376</c:v>
                </c:pt>
                <c:pt idx="5316">
                  <c:v>3242624.7642943477</c:v>
                </c:pt>
                <c:pt idx="5317">
                  <c:v>3061452.8692639233</c:v>
                </c:pt>
                <c:pt idx="5318">
                  <c:v>276354.18293229461</c:v>
                </c:pt>
                <c:pt idx="5319">
                  <c:v>186385.36225189516</c:v>
                </c:pt>
                <c:pt idx="5320">
                  <c:v>48204.317489764129</c:v>
                </c:pt>
                <c:pt idx="5321">
                  <c:v>3177579.4054095512</c:v>
                </c:pt>
                <c:pt idx="5322">
                  <c:v>2259863.5864283205</c:v>
                </c:pt>
                <c:pt idx="5323">
                  <c:v>1494862.643817143</c:v>
                </c:pt>
                <c:pt idx="5324">
                  <c:v>2229134.9958364577</c:v>
                </c:pt>
                <c:pt idx="5325">
                  <c:v>2187591.4852987342</c:v>
                </c:pt>
                <c:pt idx="5326">
                  <c:v>567887.4666953712</c:v>
                </c:pt>
                <c:pt idx="5327">
                  <c:v>703700.41258358757</c:v>
                </c:pt>
                <c:pt idx="5328">
                  <c:v>244411.14502497704</c:v>
                </c:pt>
                <c:pt idx="5329">
                  <c:v>182811.96285804769</c:v>
                </c:pt>
                <c:pt idx="5330">
                  <c:v>4417869.6867976962</c:v>
                </c:pt>
                <c:pt idx="5331">
                  <c:v>5674320.5987954307</c:v>
                </c:pt>
                <c:pt idx="5332">
                  <c:v>562185.97183868056</c:v>
                </c:pt>
                <c:pt idx="5333">
                  <c:v>108099.33188916511</c:v>
                </c:pt>
                <c:pt idx="5334">
                  <c:v>109421.34525737424</c:v>
                </c:pt>
                <c:pt idx="5335">
                  <c:v>131731.7049806767</c:v>
                </c:pt>
                <c:pt idx="5336">
                  <c:v>239490.51951777816</c:v>
                </c:pt>
                <c:pt idx="5337">
                  <c:v>171450.34622086992</c:v>
                </c:pt>
                <c:pt idx="5338">
                  <c:v>333210.24244271248</c:v>
                </c:pt>
                <c:pt idx="5339">
                  <c:v>57819.901729974001</c:v>
                </c:pt>
                <c:pt idx="5340">
                  <c:v>242534.05273859657</c:v>
                </c:pt>
                <c:pt idx="5341">
                  <c:v>531734.44047194289</c:v>
                </c:pt>
                <c:pt idx="5342">
                  <c:v>481064.21270785772</c:v>
                </c:pt>
                <c:pt idx="5343">
                  <c:v>5369895.2072900822</c:v>
                </c:pt>
                <c:pt idx="5344">
                  <c:v>322141.02125492383</c:v>
                </c:pt>
                <c:pt idx="5345">
                  <c:v>6088307.4556693407</c:v>
                </c:pt>
                <c:pt idx="5346">
                  <c:v>979531.5718177245</c:v>
                </c:pt>
                <c:pt idx="5347">
                  <c:v>4579104.1736968039</c:v>
                </c:pt>
                <c:pt idx="5348">
                  <c:v>152891.74270007998</c:v>
                </c:pt>
                <c:pt idx="5349">
                  <c:v>2264470.6831553155</c:v>
                </c:pt>
                <c:pt idx="5350">
                  <c:v>1620427.8763079019</c:v>
                </c:pt>
                <c:pt idx="5351">
                  <c:v>122355.02732533349</c:v>
                </c:pt>
                <c:pt idx="5352">
                  <c:v>2090674.8043515009</c:v>
                </c:pt>
                <c:pt idx="5353">
                  <c:v>917840.17792632699</c:v>
                </c:pt>
                <c:pt idx="5354">
                  <c:v>82352.456625045903</c:v>
                </c:pt>
                <c:pt idx="5355">
                  <c:v>5242515.4012733428</c:v>
                </c:pt>
                <c:pt idx="5356">
                  <c:v>154543.41111058669</c:v>
                </c:pt>
                <c:pt idx="5357">
                  <c:v>598093.64800571522</c:v>
                </c:pt>
                <c:pt idx="5358">
                  <c:v>2354900.9661203753</c:v>
                </c:pt>
                <c:pt idx="5359">
                  <c:v>1766769.7790007975</c:v>
                </c:pt>
                <c:pt idx="5360">
                  <c:v>114493.36438411998</c:v>
                </c:pt>
                <c:pt idx="5361">
                  <c:v>139458.85971375019</c:v>
                </c:pt>
                <c:pt idx="5362">
                  <c:v>52071.201906587004</c:v>
                </c:pt>
                <c:pt idx="5363">
                  <c:v>131680.20402858531</c:v>
                </c:pt>
                <c:pt idx="5364">
                  <c:v>1271255.4390764858</c:v>
                </c:pt>
                <c:pt idx="5365">
                  <c:v>3635367.7775589656</c:v>
                </c:pt>
                <c:pt idx="5366">
                  <c:v>3086869.1820377675</c:v>
                </c:pt>
                <c:pt idx="5367">
                  <c:v>227185.21159247414</c:v>
                </c:pt>
                <c:pt idx="5368">
                  <c:v>589515.28691108839</c:v>
                </c:pt>
                <c:pt idx="5369">
                  <c:v>66990.050606123987</c:v>
                </c:pt>
                <c:pt idx="5370">
                  <c:v>221945.93663091731</c:v>
                </c:pt>
                <c:pt idx="5371">
                  <c:v>927133.69681096543</c:v>
                </c:pt>
                <c:pt idx="5372">
                  <c:v>130943.63272854996</c:v>
                </c:pt>
                <c:pt idx="5373">
                  <c:v>587451.91327942105</c:v>
                </c:pt>
                <c:pt idx="5374">
                  <c:v>2144889.6793244053</c:v>
                </c:pt>
                <c:pt idx="5375">
                  <c:v>115821.74509901353</c:v>
                </c:pt>
                <c:pt idx="5376">
                  <c:v>1278250.754896258</c:v>
                </c:pt>
                <c:pt idx="5377">
                  <c:v>2592060.7497194377</c:v>
                </c:pt>
                <c:pt idx="5378">
                  <c:v>6372959.3369853739</c:v>
                </c:pt>
                <c:pt idx="5379">
                  <c:v>47897.638426429177</c:v>
                </c:pt>
                <c:pt idx="5380">
                  <c:v>457206.62153462815</c:v>
                </c:pt>
                <c:pt idx="5381">
                  <c:v>975718.91842277546</c:v>
                </c:pt>
                <c:pt idx="5382">
                  <c:v>2006562.0743994408</c:v>
                </c:pt>
                <c:pt idx="5383">
                  <c:v>674978.97657878639</c:v>
                </c:pt>
                <c:pt idx="5384">
                  <c:v>3619930.5053828405</c:v>
                </c:pt>
                <c:pt idx="5385">
                  <c:v>516127.23432603368</c:v>
                </c:pt>
                <c:pt idx="5386">
                  <c:v>59076.676402416175</c:v>
                </c:pt>
                <c:pt idx="5387">
                  <c:v>826309.84431718651</c:v>
                </c:pt>
                <c:pt idx="5388">
                  <c:v>4651666.9502648376</c:v>
                </c:pt>
                <c:pt idx="5389">
                  <c:v>1166739.3950168213</c:v>
                </c:pt>
                <c:pt idx="5390">
                  <c:v>202912.70310021495</c:v>
                </c:pt>
                <c:pt idx="5391">
                  <c:v>498086.04797544685</c:v>
                </c:pt>
                <c:pt idx="5392">
                  <c:v>1237841.0101139925</c:v>
                </c:pt>
                <c:pt idx="5393">
                  <c:v>3038504.548181212</c:v>
                </c:pt>
                <c:pt idx="5394">
                  <c:v>1756239.0667495453</c:v>
                </c:pt>
                <c:pt idx="5395">
                  <c:v>8368170.5019139145</c:v>
                </c:pt>
                <c:pt idx="5396">
                  <c:v>27749.067750432314</c:v>
                </c:pt>
                <c:pt idx="5397">
                  <c:v>181835.25229799454</c:v>
                </c:pt>
                <c:pt idx="5398">
                  <c:v>260419.92898310072</c:v>
                </c:pt>
                <c:pt idx="5399">
                  <c:v>208483.71186376785</c:v>
                </c:pt>
                <c:pt idx="5400">
                  <c:v>101623.55243879052</c:v>
                </c:pt>
                <c:pt idx="5401">
                  <c:v>112474.33820003708</c:v>
                </c:pt>
                <c:pt idx="5402">
                  <c:v>841759.49924451858</c:v>
                </c:pt>
                <c:pt idx="5403">
                  <c:v>82839.197744230696</c:v>
                </c:pt>
                <c:pt idx="5404">
                  <c:v>289022.44295450021</c:v>
                </c:pt>
                <c:pt idx="5405">
                  <c:v>112559.60588854844</c:v>
                </c:pt>
                <c:pt idx="5406">
                  <c:v>7848861.2775776628</c:v>
                </c:pt>
                <c:pt idx="5407">
                  <c:v>61686.280145436162</c:v>
                </c:pt>
                <c:pt idx="5408">
                  <c:v>2519597.0502404287</c:v>
                </c:pt>
                <c:pt idx="5409">
                  <c:v>585720.42936676717</c:v>
                </c:pt>
                <c:pt idx="5410">
                  <c:v>359963.06916545302</c:v>
                </c:pt>
                <c:pt idx="5411">
                  <c:v>7079743.7942837579</c:v>
                </c:pt>
                <c:pt idx="5412">
                  <c:v>108402.8850251621</c:v>
                </c:pt>
                <c:pt idx="5413">
                  <c:v>151088.66285823335</c:v>
                </c:pt>
                <c:pt idx="5414">
                  <c:v>191810.29559337156</c:v>
                </c:pt>
                <c:pt idx="5415">
                  <c:v>362955.79047983303</c:v>
                </c:pt>
                <c:pt idx="5416">
                  <c:v>952027.82684587652</c:v>
                </c:pt>
                <c:pt idx="5417">
                  <c:v>632300.07314422575</c:v>
                </c:pt>
                <c:pt idx="5418">
                  <c:v>351488.33880963491</c:v>
                </c:pt>
                <c:pt idx="5419">
                  <c:v>100361.07557380656</c:v>
                </c:pt>
                <c:pt idx="5420">
                  <c:v>342138.04129800189</c:v>
                </c:pt>
                <c:pt idx="5421">
                  <c:v>690009.80770807317</c:v>
                </c:pt>
                <c:pt idx="5422">
                  <c:v>1419508.9950701508</c:v>
                </c:pt>
                <c:pt idx="5423">
                  <c:v>778124.33894548402</c:v>
                </c:pt>
                <c:pt idx="5424">
                  <c:v>2019789.5035319887</c:v>
                </c:pt>
                <c:pt idx="5425">
                  <c:v>6913440.939494648</c:v>
                </c:pt>
                <c:pt idx="5426">
                  <c:v>388775.2980117948</c:v>
                </c:pt>
                <c:pt idx="5427">
                  <c:v>771216.82120858389</c:v>
                </c:pt>
                <c:pt idx="5428">
                  <c:v>977893.30968683085</c:v>
                </c:pt>
                <c:pt idx="5429">
                  <c:v>93435.178855145787</c:v>
                </c:pt>
                <c:pt idx="5430">
                  <c:v>32280.058059716994</c:v>
                </c:pt>
                <c:pt idx="5431">
                  <c:v>5214382.125942531</c:v>
                </c:pt>
                <c:pt idx="5432">
                  <c:v>908371.97144685755</c:v>
                </c:pt>
                <c:pt idx="5433">
                  <c:v>35855.475316413358</c:v>
                </c:pt>
                <c:pt idx="5434">
                  <c:v>58444.513982104334</c:v>
                </c:pt>
                <c:pt idx="5435">
                  <c:v>531069.50350553484</c:v>
                </c:pt>
                <c:pt idx="5436">
                  <c:v>169614.49009481215</c:v>
                </c:pt>
                <c:pt idx="5437">
                  <c:v>5069145.5858339006</c:v>
                </c:pt>
                <c:pt idx="5438">
                  <c:v>192191.28938408438</c:v>
                </c:pt>
                <c:pt idx="5439">
                  <c:v>189718.01477572159</c:v>
                </c:pt>
                <c:pt idx="5440">
                  <c:v>446685.28087624221</c:v>
                </c:pt>
                <c:pt idx="5441">
                  <c:v>179476.79941303437</c:v>
                </c:pt>
                <c:pt idx="5442">
                  <c:v>289218.1668614017</c:v>
                </c:pt>
                <c:pt idx="5443">
                  <c:v>1299426.9945048178</c:v>
                </c:pt>
                <c:pt idx="5444">
                  <c:v>268838.49949923233</c:v>
                </c:pt>
                <c:pt idx="5445">
                  <c:v>197268.05317142079</c:v>
                </c:pt>
                <c:pt idx="5446">
                  <c:v>1245353.8184005527</c:v>
                </c:pt>
                <c:pt idx="5447">
                  <c:v>478758.36467423663</c:v>
                </c:pt>
                <c:pt idx="5448">
                  <c:v>306205.81995970721</c:v>
                </c:pt>
                <c:pt idx="5449">
                  <c:v>749995.78866139823</c:v>
                </c:pt>
                <c:pt idx="5450">
                  <c:v>3270674.1913283593</c:v>
                </c:pt>
                <c:pt idx="5451">
                  <c:v>162350.39524065965</c:v>
                </c:pt>
                <c:pt idx="5452">
                  <c:v>386893.58563222905</c:v>
                </c:pt>
                <c:pt idx="5453">
                  <c:v>4345050.5989360139</c:v>
                </c:pt>
                <c:pt idx="5454">
                  <c:v>1076363.6490124208</c:v>
                </c:pt>
                <c:pt idx="5455">
                  <c:v>863375.4436752703</c:v>
                </c:pt>
                <c:pt idx="5456">
                  <c:v>240153.41686280575</c:v>
                </c:pt>
                <c:pt idx="5457">
                  <c:v>288630.59066217428</c:v>
                </c:pt>
                <c:pt idx="5458">
                  <c:v>307709.82679006981</c:v>
                </c:pt>
                <c:pt idx="5459">
                  <c:v>6768959.995184998</c:v>
                </c:pt>
                <c:pt idx="5460">
                  <c:v>253895.91172516916</c:v>
                </c:pt>
                <c:pt idx="5461">
                  <c:v>1881298.0684590724</c:v>
                </c:pt>
                <c:pt idx="5462">
                  <c:v>202679.81353679608</c:v>
                </c:pt>
                <c:pt idx="5463">
                  <c:v>350038.92545745149</c:v>
                </c:pt>
                <c:pt idx="5464">
                  <c:v>286443.54294433503</c:v>
                </c:pt>
                <c:pt idx="5465">
                  <c:v>191440.9496544732</c:v>
                </c:pt>
                <c:pt idx="5466">
                  <c:v>70488.397167292278</c:v>
                </c:pt>
                <c:pt idx="5467">
                  <c:v>44167.787155405895</c:v>
                </c:pt>
                <c:pt idx="5468">
                  <c:v>818729.20505713543</c:v>
                </c:pt>
                <c:pt idx="5469">
                  <c:v>1375409.9885725854</c:v>
                </c:pt>
                <c:pt idx="5470">
                  <c:v>118013.34353147984</c:v>
                </c:pt>
                <c:pt idx="5471">
                  <c:v>102075.10233857794</c:v>
                </c:pt>
                <c:pt idx="5472">
                  <c:v>109000.89567893143</c:v>
                </c:pt>
                <c:pt idx="5473">
                  <c:v>190231.48364180207</c:v>
                </c:pt>
                <c:pt idx="5474">
                  <c:v>249327.31091183276</c:v>
                </c:pt>
                <c:pt idx="5475">
                  <c:v>203224.07693537965</c:v>
                </c:pt>
                <c:pt idx="5476">
                  <c:v>1380727.6308165283</c:v>
                </c:pt>
                <c:pt idx="5477">
                  <c:v>657504.91007326951</c:v>
                </c:pt>
                <c:pt idx="5478">
                  <c:v>204429.68166740853</c:v>
                </c:pt>
                <c:pt idx="5479">
                  <c:v>277890.86654528085</c:v>
                </c:pt>
                <c:pt idx="5480">
                  <c:v>5484464.7902727854</c:v>
                </c:pt>
                <c:pt idx="5481">
                  <c:v>129250.45832449185</c:v>
                </c:pt>
                <c:pt idx="5482">
                  <c:v>577552.34955405374</c:v>
                </c:pt>
                <c:pt idx="5483">
                  <c:v>646113.28466162179</c:v>
                </c:pt>
                <c:pt idx="5484">
                  <c:v>450914.96393860807</c:v>
                </c:pt>
                <c:pt idx="5485">
                  <c:v>46463.285316399379</c:v>
                </c:pt>
                <c:pt idx="5486">
                  <c:v>1569034.9614207793</c:v>
                </c:pt>
                <c:pt idx="5487">
                  <c:v>2572441.6641255398</c:v>
                </c:pt>
                <c:pt idx="5488">
                  <c:v>255474.41982453089</c:v>
                </c:pt>
                <c:pt idx="5489">
                  <c:v>413728.22184156859</c:v>
                </c:pt>
                <c:pt idx="5490">
                  <c:v>82281.439106051155</c:v>
                </c:pt>
                <c:pt idx="5491">
                  <c:v>781914.00684679102</c:v>
                </c:pt>
                <c:pt idx="5492">
                  <c:v>1987117.6252512191</c:v>
                </c:pt>
                <c:pt idx="5493">
                  <c:v>305991.56997375318</c:v>
                </c:pt>
                <c:pt idx="5494">
                  <c:v>2886427.9537143009</c:v>
                </c:pt>
                <c:pt idx="5495">
                  <c:v>348040.69484368031</c:v>
                </c:pt>
                <c:pt idx="5496">
                  <c:v>179505.40730850431</c:v>
                </c:pt>
                <c:pt idx="5497">
                  <c:v>149323.40681487255</c:v>
                </c:pt>
                <c:pt idx="5498">
                  <c:v>1773215.5292949323</c:v>
                </c:pt>
                <c:pt idx="5499">
                  <c:v>238074.21950060979</c:v>
                </c:pt>
                <c:pt idx="5500">
                  <c:v>184085.92404916557</c:v>
                </c:pt>
                <c:pt idx="5501">
                  <c:v>56958.687806652277</c:v>
                </c:pt>
                <c:pt idx="5502">
                  <c:v>5389328.9133502068</c:v>
                </c:pt>
                <c:pt idx="5503">
                  <c:v>1601442.4299752447</c:v>
                </c:pt>
                <c:pt idx="5504">
                  <c:v>1743567.5659032995</c:v>
                </c:pt>
                <c:pt idx="5505">
                  <c:v>3479964.8908169805</c:v>
                </c:pt>
                <c:pt idx="5506">
                  <c:v>206444.48569081275</c:v>
                </c:pt>
                <c:pt idx="5507">
                  <c:v>697105.01185189723</c:v>
                </c:pt>
                <c:pt idx="5508">
                  <c:v>69483.645264383187</c:v>
                </c:pt>
                <c:pt idx="5509">
                  <c:v>604823.66750281281</c:v>
                </c:pt>
                <c:pt idx="5510">
                  <c:v>976884.64138665632</c:v>
                </c:pt>
                <c:pt idx="5511">
                  <c:v>716359.29029397038</c:v>
                </c:pt>
                <c:pt idx="5512">
                  <c:v>278219.19473709189</c:v>
                </c:pt>
                <c:pt idx="5513">
                  <c:v>2442642.4104337441</c:v>
                </c:pt>
                <c:pt idx="5514">
                  <c:v>221324.09316823384</c:v>
                </c:pt>
                <c:pt idx="5515">
                  <c:v>1819903.382057301</c:v>
                </c:pt>
                <c:pt idx="5516">
                  <c:v>115023.47569453064</c:v>
                </c:pt>
                <c:pt idx="5517">
                  <c:v>4310822.696192666</c:v>
                </c:pt>
                <c:pt idx="5518">
                  <c:v>83367.988409608675</c:v>
                </c:pt>
                <c:pt idx="5519">
                  <c:v>133642.08218922297</c:v>
                </c:pt>
                <c:pt idx="5520">
                  <c:v>87875.149352508888</c:v>
                </c:pt>
                <c:pt idx="5521">
                  <c:v>234318.90056990524</c:v>
                </c:pt>
                <c:pt idx="5522">
                  <c:v>127543.17022859496</c:v>
                </c:pt>
                <c:pt idx="5523">
                  <c:v>52306.311678840866</c:v>
                </c:pt>
                <c:pt idx="5524">
                  <c:v>625218.10922901554</c:v>
                </c:pt>
                <c:pt idx="5525">
                  <c:v>103176.81337431175</c:v>
                </c:pt>
                <c:pt idx="5526">
                  <c:v>3299663.0439363425</c:v>
                </c:pt>
                <c:pt idx="5527">
                  <c:v>1896307.7916134307</c:v>
                </c:pt>
                <c:pt idx="5528">
                  <c:v>680597.95222816907</c:v>
                </c:pt>
                <c:pt idx="5529">
                  <c:v>61664.520961194627</c:v>
                </c:pt>
                <c:pt idx="5530">
                  <c:v>134765.22896287037</c:v>
                </c:pt>
                <c:pt idx="5531">
                  <c:v>226016.2820837578</c:v>
                </c:pt>
                <c:pt idx="5532">
                  <c:v>117675.62915516469</c:v>
                </c:pt>
                <c:pt idx="5533">
                  <c:v>625739.88724974438</c:v>
                </c:pt>
                <c:pt idx="5534">
                  <c:v>1026217.9808417263</c:v>
                </c:pt>
                <c:pt idx="5535">
                  <c:v>1167520.0728007746</c:v>
                </c:pt>
                <c:pt idx="5536">
                  <c:v>1817561.325560268</c:v>
                </c:pt>
                <c:pt idx="5537">
                  <c:v>1350953.5179995862</c:v>
                </c:pt>
                <c:pt idx="5538">
                  <c:v>1245664.4800586265</c:v>
                </c:pt>
                <c:pt idx="5539">
                  <c:v>196865.27344839665</c:v>
                </c:pt>
                <c:pt idx="5540">
                  <c:v>86963.181625032565</c:v>
                </c:pt>
                <c:pt idx="5541">
                  <c:v>448330.08241274982</c:v>
                </c:pt>
                <c:pt idx="5542">
                  <c:v>3263416.5708108554</c:v>
                </c:pt>
                <c:pt idx="5543">
                  <c:v>404172.33529702423</c:v>
                </c:pt>
                <c:pt idx="5544">
                  <c:v>69516.274211081385</c:v>
                </c:pt>
                <c:pt idx="5545">
                  <c:v>846072.04908716877</c:v>
                </c:pt>
                <c:pt idx="5546">
                  <c:v>571346.05918647524</c:v>
                </c:pt>
                <c:pt idx="5547">
                  <c:v>5233970.1230623368</c:v>
                </c:pt>
                <c:pt idx="5548">
                  <c:v>1255431.5697168706</c:v>
                </c:pt>
                <c:pt idx="5549">
                  <c:v>87872.496440948642</c:v>
                </c:pt>
                <c:pt idx="5550">
                  <c:v>360865.7236618707</c:v>
                </c:pt>
                <c:pt idx="5551">
                  <c:v>987822.51809767645</c:v>
                </c:pt>
                <c:pt idx="5552">
                  <c:v>48178.948097959241</c:v>
                </c:pt>
                <c:pt idx="5553">
                  <c:v>177094.98287160156</c:v>
                </c:pt>
                <c:pt idx="5554">
                  <c:v>4416742.74156712</c:v>
                </c:pt>
                <c:pt idx="5555">
                  <c:v>352770.41188207397</c:v>
                </c:pt>
                <c:pt idx="5556">
                  <c:v>384099.1541317316</c:v>
                </c:pt>
                <c:pt idx="5557">
                  <c:v>173851.16685550401</c:v>
                </c:pt>
                <c:pt idx="5558">
                  <c:v>5008560.1552934078</c:v>
                </c:pt>
                <c:pt idx="5559">
                  <c:v>7277484.6516838232</c:v>
                </c:pt>
                <c:pt idx="5560">
                  <c:v>67722.110551222184</c:v>
                </c:pt>
                <c:pt idx="5561">
                  <c:v>570021.768754925</c:v>
                </c:pt>
                <c:pt idx="5562">
                  <c:v>1033472.5775974704</c:v>
                </c:pt>
                <c:pt idx="5563">
                  <c:v>407924.90442585893</c:v>
                </c:pt>
                <c:pt idx="5564">
                  <c:v>6395479.7481854204</c:v>
                </c:pt>
                <c:pt idx="5565">
                  <c:v>478515.88554043008</c:v>
                </c:pt>
                <c:pt idx="5566">
                  <c:v>338138.75115135469</c:v>
                </c:pt>
                <c:pt idx="5567">
                  <c:v>1001699.4313647428</c:v>
                </c:pt>
                <c:pt idx="5568">
                  <c:v>163866.15389684899</c:v>
                </c:pt>
                <c:pt idx="5569">
                  <c:v>3162699.5840516151</c:v>
                </c:pt>
                <c:pt idx="5570">
                  <c:v>6449411.4826624785</c:v>
                </c:pt>
                <c:pt idx="5571">
                  <c:v>67383.986135041196</c:v>
                </c:pt>
                <c:pt idx="5572">
                  <c:v>758805.78677833558</c:v>
                </c:pt>
                <c:pt idx="5573">
                  <c:v>28797.523799780658</c:v>
                </c:pt>
                <c:pt idx="5574">
                  <c:v>1011256.3243042764</c:v>
                </c:pt>
                <c:pt idx="5575">
                  <c:v>701406.81404163246</c:v>
                </c:pt>
                <c:pt idx="5576">
                  <c:v>195295.87856005671</c:v>
                </c:pt>
                <c:pt idx="5577">
                  <c:v>1621516.8995537884</c:v>
                </c:pt>
                <c:pt idx="5578">
                  <c:v>1127541.1604543687</c:v>
                </c:pt>
                <c:pt idx="5579">
                  <c:v>3399195.178943248</c:v>
                </c:pt>
                <c:pt idx="5580">
                  <c:v>6082938.1356596788</c:v>
                </c:pt>
                <c:pt idx="5581">
                  <c:v>205944.38393378959</c:v>
                </c:pt>
                <c:pt idx="5582">
                  <c:v>2701203.522845828</c:v>
                </c:pt>
                <c:pt idx="5583">
                  <c:v>59746.69397185179</c:v>
                </c:pt>
                <c:pt idx="5584">
                  <c:v>1075405.7815594124</c:v>
                </c:pt>
                <c:pt idx="5585">
                  <c:v>372684.44072728691</c:v>
                </c:pt>
                <c:pt idx="5586">
                  <c:v>210845.56384288051</c:v>
                </c:pt>
                <c:pt idx="5587">
                  <c:v>130204.15328646929</c:v>
                </c:pt>
                <c:pt idx="5588">
                  <c:v>50332.393078199668</c:v>
                </c:pt>
                <c:pt idx="5589">
                  <c:v>331482.15248559526</c:v>
                </c:pt>
                <c:pt idx="5590">
                  <c:v>434853.39076799562</c:v>
                </c:pt>
                <c:pt idx="5591">
                  <c:v>3918086.1207774542</c:v>
                </c:pt>
                <c:pt idx="5592">
                  <c:v>102240.17600680841</c:v>
                </c:pt>
                <c:pt idx="5593">
                  <c:v>3322718.7323072106</c:v>
                </c:pt>
                <c:pt idx="5594">
                  <c:v>4474111.8833743762</c:v>
                </c:pt>
                <c:pt idx="5595">
                  <c:v>2090286.0094364148</c:v>
                </c:pt>
                <c:pt idx="5596">
                  <c:v>591358.01515720424</c:v>
                </c:pt>
                <c:pt idx="5597">
                  <c:v>89832.134535896985</c:v>
                </c:pt>
                <c:pt idx="5598">
                  <c:v>4602771.219841592</c:v>
                </c:pt>
                <c:pt idx="5599">
                  <c:v>160993.8940262059</c:v>
                </c:pt>
                <c:pt idx="5600">
                  <c:v>139446.33043613739</c:v>
                </c:pt>
                <c:pt idx="5601">
                  <c:v>305828.29978649627</c:v>
                </c:pt>
                <c:pt idx="5602">
                  <c:v>139280.11527298499</c:v>
                </c:pt>
                <c:pt idx="5603">
                  <c:v>378037.00680142094</c:v>
                </c:pt>
                <c:pt idx="5604">
                  <c:v>5140919.9338867608</c:v>
                </c:pt>
                <c:pt idx="5605">
                  <c:v>660042.04314764135</c:v>
                </c:pt>
                <c:pt idx="5606">
                  <c:v>133540.73712819748</c:v>
                </c:pt>
                <c:pt idx="5607">
                  <c:v>2857744.1762497565</c:v>
                </c:pt>
                <c:pt idx="5608">
                  <c:v>33662.457228260471</c:v>
                </c:pt>
                <c:pt idx="5609">
                  <c:v>32654.730955001385</c:v>
                </c:pt>
                <c:pt idx="5610">
                  <c:v>1490661.2381541473</c:v>
                </c:pt>
                <c:pt idx="5611">
                  <c:v>100390.69174677908</c:v>
                </c:pt>
                <c:pt idx="5612">
                  <c:v>104385.02263719801</c:v>
                </c:pt>
                <c:pt idx="5613">
                  <c:v>209775.67291210857</c:v>
                </c:pt>
                <c:pt idx="5614">
                  <c:v>756254.27858225536</c:v>
                </c:pt>
                <c:pt idx="5615">
                  <c:v>2953451.8997765109</c:v>
                </c:pt>
                <c:pt idx="5616">
                  <c:v>112584.16574663327</c:v>
                </c:pt>
                <c:pt idx="5617">
                  <c:v>212639.83305222975</c:v>
                </c:pt>
                <c:pt idx="5618">
                  <c:v>1805163.0814079633</c:v>
                </c:pt>
                <c:pt idx="5619">
                  <c:v>780361.63008544443</c:v>
                </c:pt>
                <c:pt idx="5620">
                  <c:v>2519558.8235448063</c:v>
                </c:pt>
                <c:pt idx="5621">
                  <c:v>48734.358483379372</c:v>
                </c:pt>
                <c:pt idx="5622">
                  <c:v>129793.82714889303</c:v>
                </c:pt>
                <c:pt idx="5623">
                  <c:v>1361552.6677872764</c:v>
                </c:pt>
                <c:pt idx="5624">
                  <c:v>1202503.814874938</c:v>
                </c:pt>
                <c:pt idx="5625">
                  <c:v>131026.94012575976</c:v>
                </c:pt>
                <c:pt idx="5626">
                  <c:v>237407.15486524766</c:v>
                </c:pt>
                <c:pt idx="5627">
                  <c:v>1252262.3674346763</c:v>
                </c:pt>
                <c:pt idx="5628">
                  <c:v>570608.05217439425</c:v>
                </c:pt>
                <c:pt idx="5629">
                  <c:v>1552684.842498807</c:v>
                </c:pt>
                <c:pt idx="5630">
                  <c:v>2700310.0425020787</c:v>
                </c:pt>
                <c:pt idx="5631">
                  <c:v>7276342.1409321502</c:v>
                </c:pt>
                <c:pt idx="5632">
                  <c:v>559120.82621351525</c:v>
                </c:pt>
                <c:pt idx="5633">
                  <c:v>821705.47695985669</c:v>
                </c:pt>
                <c:pt idx="5634">
                  <c:v>1028426.2491405339</c:v>
                </c:pt>
                <c:pt idx="5635">
                  <c:v>282972.671473264</c:v>
                </c:pt>
                <c:pt idx="5636">
                  <c:v>1286781.8767631731</c:v>
                </c:pt>
                <c:pt idx="5637">
                  <c:v>265454.90496268682</c:v>
                </c:pt>
                <c:pt idx="5638">
                  <c:v>338028.11261018651</c:v>
                </c:pt>
                <c:pt idx="5639">
                  <c:v>205720.32558860682</c:v>
                </c:pt>
                <c:pt idx="5640">
                  <c:v>637473.01374008099</c:v>
                </c:pt>
                <c:pt idx="5641">
                  <c:v>110338.36374081117</c:v>
                </c:pt>
                <c:pt idx="5642">
                  <c:v>131433.62065602891</c:v>
                </c:pt>
                <c:pt idx="5643">
                  <c:v>6424532.4708597977</c:v>
                </c:pt>
                <c:pt idx="5644">
                  <c:v>229625.95200779015</c:v>
                </c:pt>
                <c:pt idx="5645">
                  <c:v>3764407.0437970092</c:v>
                </c:pt>
                <c:pt idx="5646">
                  <c:v>439218.17948524369</c:v>
                </c:pt>
                <c:pt idx="5647">
                  <c:v>5816293.7496779468</c:v>
                </c:pt>
                <c:pt idx="5648">
                  <c:v>464559.32620684663</c:v>
                </c:pt>
                <c:pt idx="5649">
                  <c:v>8756301.6519301869</c:v>
                </c:pt>
                <c:pt idx="5650">
                  <c:v>482904.02331676055</c:v>
                </c:pt>
                <c:pt idx="5651">
                  <c:v>128566.42623260878</c:v>
                </c:pt>
                <c:pt idx="5652">
                  <c:v>45583.290213838831</c:v>
                </c:pt>
                <c:pt idx="5653">
                  <c:v>163562.93904946174</c:v>
                </c:pt>
                <c:pt idx="5654">
                  <c:v>4959440.3485017773</c:v>
                </c:pt>
                <c:pt idx="5655">
                  <c:v>131737.88305032425</c:v>
                </c:pt>
                <c:pt idx="5656">
                  <c:v>1822903.7214303764</c:v>
                </c:pt>
                <c:pt idx="5657">
                  <c:v>196626.97670539233</c:v>
                </c:pt>
                <c:pt idx="5658">
                  <c:v>7107541.6855318788</c:v>
                </c:pt>
                <c:pt idx="5659">
                  <c:v>174594.86363716429</c:v>
                </c:pt>
                <c:pt idx="5660">
                  <c:v>977136.48450882209</c:v>
                </c:pt>
                <c:pt idx="5661">
                  <c:v>71435.193099279262</c:v>
                </c:pt>
                <c:pt idx="5662">
                  <c:v>39232.925306031437</c:v>
                </c:pt>
                <c:pt idx="5663">
                  <c:v>607309.87739157013</c:v>
                </c:pt>
                <c:pt idx="5664">
                  <c:v>4976289.1390002761</c:v>
                </c:pt>
                <c:pt idx="5665">
                  <c:v>285024.02670571156</c:v>
                </c:pt>
                <c:pt idx="5666">
                  <c:v>1936543.3661662468</c:v>
                </c:pt>
                <c:pt idx="5667">
                  <c:v>882796.25821735139</c:v>
                </c:pt>
                <c:pt idx="5668">
                  <c:v>452784.16899491154</c:v>
                </c:pt>
                <c:pt idx="5669">
                  <c:v>189071.78091429785</c:v>
                </c:pt>
                <c:pt idx="5670">
                  <c:v>2180534.5689074644</c:v>
                </c:pt>
                <c:pt idx="5671">
                  <c:v>6996328.1408057334</c:v>
                </c:pt>
                <c:pt idx="5672">
                  <c:v>3438614.8726613191</c:v>
                </c:pt>
                <c:pt idx="5673">
                  <c:v>952378.37078780786</c:v>
                </c:pt>
                <c:pt idx="5674">
                  <c:v>165146.59219320767</c:v>
                </c:pt>
                <c:pt idx="5675">
                  <c:v>803649.88076620921</c:v>
                </c:pt>
                <c:pt idx="5676">
                  <c:v>2638471.946431655</c:v>
                </c:pt>
                <c:pt idx="5677">
                  <c:v>207167.25195625596</c:v>
                </c:pt>
                <c:pt idx="5678">
                  <c:v>143246.11549080667</c:v>
                </c:pt>
                <c:pt idx="5679">
                  <c:v>178629.22431220859</c:v>
                </c:pt>
                <c:pt idx="5680">
                  <c:v>93771.661840544693</c:v>
                </c:pt>
                <c:pt idx="5681">
                  <c:v>156191.83950926471</c:v>
                </c:pt>
                <c:pt idx="5682">
                  <c:v>174515.71762738359</c:v>
                </c:pt>
                <c:pt idx="5683">
                  <c:v>41116.09326367527</c:v>
                </c:pt>
                <c:pt idx="5684">
                  <c:v>45587.092835024945</c:v>
                </c:pt>
                <c:pt idx="5685">
                  <c:v>48516.604399682634</c:v>
                </c:pt>
                <c:pt idx="5686">
                  <c:v>1831643.4342826477</c:v>
                </c:pt>
                <c:pt idx="5687">
                  <c:v>790842.98655657005</c:v>
                </c:pt>
                <c:pt idx="5688">
                  <c:v>3653863.1047979402</c:v>
                </c:pt>
                <c:pt idx="5689">
                  <c:v>1317682.0108603006</c:v>
                </c:pt>
                <c:pt idx="5690">
                  <c:v>133876.53025678807</c:v>
                </c:pt>
                <c:pt idx="5691">
                  <c:v>5720404.8781749792</c:v>
                </c:pt>
                <c:pt idx="5692">
                  <c:v>5505542.0447658291</c:v>
                </c:pt>
                <c:pt idx="5693">
                  <c:v>968053.1390999275</c:v>
                </c:pt>
                <c:pt idx="5694">
                  <c:v>568436.2760788186</c:v>
                </c:pt>
                <c:pt idx="5695">
                  <c:v>5276303.6424143743</c:v>
                </c:pt>
                <c:pt idx="5696">
                  <c:v>251499.33047030715</c:v>
                </c:pt>
                <c:pt idx="5697">
                  <c:v>1721719.7426998343</c:v>
                </c:pt>
                <c:pt idx="5698">
                  <c:v>140386.31722246337</c:v>
                </c:pt>
                <c:pt idx="5699">
                  <c:v>2977568.9344599699</c:v>
                </c:pt>
                <c:pt idx="5700">
                  <c:v>949954.28237815574</c:v>
                </c:pt>
                <c:pt idx="5701">
                  <c:v>52515.900740271696</c:v>
                </c:pt>
                <c:pt idx="5702">
                  <c:v>691532.79832129239</c:v>
                </c:pt>
                <c:pt idx="5703">
                  <c:v>1164946.3551081261</c:v>
                </c:pt>
                <c:pt idx="5704">
                  <c:v>248752.87267103922</c:v>
                </c:pt>
                <c:pt idx="5705">
                  <c:v>751024.92454680381</c:v>
                </c:pt>
                <c:pt idx="5706">
                  <c:v>185520.8058882147</c:v>
                </c:pt>
                <c:pt idx="5707">
                  <c:v>175280.14895388635</c:v>
                </c:pt>
                <c:pt idx="5708">
                  <c:v>107240.55239875132</c:v>
                </c:pt>
                <c:pt idx="5709">
                  <c:v>45882.014356247091</c:v>
                </c:pt>
                <c:pt idx="5710">
                  <c:v>289356.17351435393</c:v>
                </c:pt>
                <c:pt idx="5711">
                  <c:v>419886.28790144238</c:v>
                </c:pt>
                <c:pt idx="5712">
                  <c:v>1479511.0111979069</c:v>
                </c:pt>
                <c:pt idx="5713">
                  <c:v>86339.35735583966</c:v>
                </c:pt>
                <c:pt idx="5714">
                  <c:v>1293700.0119627202</c:v>
                </c:pt>
                <c:pt idx="5715">
                  <c:v>911107.61430709844</c:v>
                </c:pt>
                <c:pt idx="5716">
                  <c:v>2261586.8187246518</c:v>
                </c:pt>
                <c:pt idx="5717">
                  <c:v>64779.289053396969</c:v>
                </c:pt>
                <c:pt idx="5718">
                  <c:v>274320.77279388718</c:v>
                </c:pt>
                <c:pt idx="5719">
                  <c:v>169135.26611501374</c:v>
                </c:pt>
                <c:pt idx="5720">
                  <c:v>185475.7931163208</c:v>
                </c:pt>
                <c:pt idx="5721">
                  <c:v>138300.1670385132</c:v>
                </c:pt>
                <c:pt idx="5722">
                  <c:v>641921.36352620274</c:v>
                </c:pt>
                <c:pt idx="5723">
                  <c:v>294385.18625789741</c:v>
                </c:pt>
                <c:pt idx="5724">
                  <c:v>71928.920816982441</c:v>
                </c:pt>
                <c:pt idx="5725">
                  <c:v>1170579.035793541</c:v>
                </c:pt>
                <c:pt idx="5726">
                  <c:v>1719741.9970111912</c:v>
                </c:pt>
                <c:pt idx="5727">
                  <c:v>341683.7454115944</c:v>
                </c:pt>
                <c:pt idx="5728">
                  <c:v>2474836.8313861587</c:v>
                </c:pt>
                <c:pt idx="5729">
                  <c:v>461708.42871113756</c:v>
                </c:pt>
                <c:pt idx="5730">
                  <c:v>49338.302880375057</c:v>
                </c:pt>
                <c:pt idx="5731">
                  <c:v>158617.86597805549</c:v>
                </c:pt>
                <c:pt idx="5732">
                  <c:v>104574.18737979792</c:v>
                </c:pt>
                <c:pt idx="5733">
                  <c:v>2783680.8195037087</c:v>
                </c:pt>
                <c:pt idx="5734">
                  <c:v>187006.02007003003</c:v>
                </c:pt>
                <c:pt idx="5735">
                  <c:v>670086.26947864657</c:v>
                </c:pt>
                <c:pt idx="5736">
                  <c:v>2714331.9662547335</c:v>
                </c:pt>
                <c:pt idx="5737">
                  <c:v>4460881.5412275214</c:v>
                </c:pt>
                <c:pt idx="5738">
                  <c:v>135333.9990560555</c:v>
                </c:pt>
                <c:pt idx="5739">
                  <c:v>765911.54658100696</c:v>
                </c:pt>
                <c:pt idx="5740">
                  <c:v>254367.17894744696</c:v>
                </c:pt>
                <c:pt idx="5741">
                  <c:v>44937.191755807195</c:v>
                </c:pt>
                <c:pt idx="5742">
                  <c:v>1153960.4656645788</c:v>
                </c:pt>
                <c:pt idx="5743">
                  <c:v>3843200.8429624313</c:v>
                </c:pt>
                <c:pt idx="5744">
                  <c:v>662379.45440238854</c:v>
                </c:pt>
                <c:pt idx="5745">
                  <c:v>917933.27916602837</c:v>
                </c:pt>
                <c:pt idx="5746">
                  <c:v>931663.14588046831</c:v>
                </c:pt>
                <c:pt idx="5747">
                  <c:v>299721.86325038085</c:v>
                </c:pt>
                <c:pt idx="5748">
                  <c:v>293359.6023681091</c:v>
                </c:pt>
                <c:pt idx="5749">
                  <c:v>6635585.0241675656</c:v>
                </c:pt>
                <c:pt idx="5750">
                  <c:v>3454587.5161921573</c:v>
                </c:pt>
                <c:pt idx="5751">
                  <c:v>5631069.0575365666</c:v>
                </c:pt>
                <c:pt idx="5752">
                  <c:v>4196395.6431299122</c:v>
                </c:pt>
                <c:pt idx="5753">
                  <c:v>1411698.2623205129</c:v>
                </c:pt>
                <c:pt idx="5754">
                  <c:v>137168.7595725123</c:v>
                </c:pt>
                <c:pt idx="5755">
                  <c:v>95717.976618622793</c:v>
                </c:pt>
                <c:pt idx="5756">
                  <c:v>63149.334496935786</c:v>
                </c:pt>
                <c:pt idx="5757">
                  <c:v>45768.691413476539</c:v>
                </c:pt>
                <c:pt idx="5758">
                  <c:v>137755.96550768852</c:v>
                </c:pt>
                <c:pt idx="5759">
                  <c:v>7420341.754740376</c:v>
                </c:pt>
                <c:pt idx="5760">
                  <c:v>121584.38319531604</c:v>
                </c:pt>
                <c:pt idx="5761">
                  <c:v>394894.39046473533</c:v>
                </c:pt>
                <c:pt idx="5762">
                  <c:v>630229.42366549419</c:v>
                </c:pt>
                <c:pt idx="5763">
                  <c:v>3084482.6995186028</c:v>
                </c:pt>
                <c:pt idx="5764">
                  <c:v>65588.547125762052</c:v>
                </c:pt>
                <c:pt idx="5765">
                  <c:v>1042779.4826909178</c:v>
                </c:pt>
                <c:pt idx="5766">
                  <c:v>1032551.711540828</c:v>
                </c:pt>
                <c:pt idx="5767">
                  <c:v>3834550.1284927321</c:v>
                </c:pt>
                <c:pt idx="5768">
                  <c:v>109016.98252764187</c:v>
                </c:pt>
                <c:pt idx="5769">
                  <c:v>1267163.4961525898</c:v>
                </c:pt>
                <c:pt idx="5770">
                  <c:v>480495.47476928803</c:v>
                </c:pt>
                <c:pt idx="5771">
                  <c:v>237918.86049078926</c:v>
                </c:pt>
                <c:pt idx="5772">
                  <c:v>3057331.2529316647</c:v>
                </c:pt>
                <c:pt idx="5773">
                  <c:v>2564547.164742881</c:v>
                </c:pt>
                <c:pt idx="5774">
                  <c:v>2190953.3002303876</c:v>
                </c:pt>
                <c:pt idx="5775">
                  <c:v>3709625.6508706831</c:v>
                </c:pt>
                <c:pt idx="5776">
                  <c:v>1571637.4095593679</c:v>
                </c:pt>
                <c:pt idx="5777">
                  <c:v>677749.14459836669</c:v>
                </c:pt>
                <c:pt idx="5778">
                  <c:v>78517.455910683449</c:v>
                </c:pt>
                <c:pt idx="5779">
                  <c:v>543069.86214579269</c:v>
                </c:pt>
                <c:pt idx="5780">
                  <c:v>189885.00640366488</c:v>
                </c:pt>
                <c:pt idx="5781">
                  <c:v>591153.35967609775</c:v>
                </c:pt>
                <c:pt idx="5782">
                  <c:v>367110.4527560157</c:v>
                </c:pt>
                <c:pt idx="5783">
                  <c:v>1588694.3553182811</c:v>
                </c:pt>
                <c:pt idx="5784">
                  <c:v>100530.35101526369</c:v>
                </c:pt>
                <c:pt idx="5785">
                  <c:v>3343527.0321360235</c:v>
                </c:pt>
                <c:pt idx="5786">
                  <c:v>133399.94502267067</c:v>
                </c:pt>
                <c:pt idx="5787">
                  <c:v>657163.93307390565</c:v>
                </c:pt>
                <c:pt idx="5788">
                  <c:v>121782.50962247131</c:v>
                </c:pt>
                <c:pt idx="5789">
                  <c:v>110525.92877871939</c:v>
                </c:pt>
                <c:pt idx="5790">
                  <c:v>76419.126543799604</c:v>
                </c:pt>
                <c:pt idx="5791">
                  <c:v>87279.350609019835</c:v>
                </c:pt>
                <c:pt idx="5792">
                  <c:v>135321.70999336307</c:v>
                </c:pt>
                <c:pt idx="5793">
                  <c:v>324719.43079645355</c:v>
                </c:pt>
                <c:pt idx="5794">
                  <c:v>795108.8803908542</c:v>
                </c:pt>
                <c:pt idx="5795">
                  <c:v>338139.60140417935</c:v>
                </c:pt>
                <c:pt idx="5796">
                  <c:v>3431399.0870523397</c:v>
                </c:pt>
                <c:pt idx="5797">
                  <c:v>49847.564686526159</c:v>
                </c:pt>
                <c:pt idx="5798">
                  <c:v>298639.48146319523</c:v>
                </c:pt>
                <c:pt idx="5799">
                  <c:v>3360154.2292662468</c:v>
                </c:pt>
                <c:pt idx="5800">
                  <c:v>203923.21026841365</c:v>
                </c:pt>
                <c:pt idx="5801">
                  <c:v>2328329.291296917</c:v>
                </c:pt>
                <c:pt idx="5802">
                  <c:v>1431110.4768625624</c:v>
                </c:pt>
                <c:pt idx="5803">
                  <c:v>665645.71306451585</c:v>
                </c:pt>
                <c:pt idx="5804">
                  <c:v>875580.81750172016</c:v>
                </c:pt>
                <c:pt idx="5805">
                  <c:v>3198717.3475706927</c:v>
                </c:pt>
                <c:pt idx="5806">
                  <c:v>5538538.7278200313</c:v>
                </c:pt>
                <c:pt idx="5807">
                  <c:v>56485.165968526686</c:v>
                </c:pt>
                <c:pt idx="5808">
                  <c:v>129513.31665023977</c:v>
                </c:pt>
                <c:pt idx="5809">
                  <c:v>1949906.9908716436</c:v>
                </c:pt>
                <c:pt idx="5810">
                  <c:v>41117.082066226714</c:v>
                </c:pt>
                <c:pt idx="5811">
                  <c:v>209160.4590953876</c:v>
                </c:pt>
                <c:pt idx="5812">
                  <c:v>80450.064760745314</c:v>
                </c:pt>
                <c:pt idx="5813">
                  <c:v>3965129.0674207979</c:v>
                </c:pt>
                <c:pt idx="5814">
                  <c:v>2018315.451460415</c:v>
                </c:pt>
                <c:pt idx="5815">
                  <c:v>2571704.234806092</c:v>
                </c:pt>
                <c:pt idx="5816">
                  <c:v>318548.21997404005</c:v>
                </c:pt>
                <c:pt idx="5817">
                  <c:v>2074384.6074350993</c:v>
                </c:pt>
                <c:pt idx="5818">
                  <c:v>2047278.1805614233</c:v>
                </c:pt>
                <c:pt idx="5819">
                  <c:v>1023538.778109539</c:v>
                </c:pt>
                <c:pt idx="5820">
                  <c:v>58279.534312024094</c:v>
                </c:pt>
                <c:pt idx="5821">
                  <c:v>517319.22745607258</c:v>
                </c:pt>
                <c:pt idx="5822">
                  <c:v>65488.683037360766</c:v>
                </c:pt>
                <c:pt idx="5823">
                  <c:v>2352020.9444442834</c:v>
                </c:pt>
                <c:pt idx="5824">
                  <c:v>467026.91912517999</c:v>
                </c:pt>
                <c:pt idx="5825">
                  <c:v>167041.25991216168</c:v>
                </c:pt>
                <c:pt idx="5826">
                  <c:v>50016.043956852918</c:v>
                </c:pt>
                <c:pt idx="5827">
                  <c:v>385959.80182318517</c:v>
                </c:pt>
                <c:pt idx="5828">
                  <c:v>1834005.779095066</c:v>
                </c:pt>
                <c:pt idx="5829">
                  <c:v>259775.11517687878</c:v>
                </c:pt>
                <c:pt idx="5830">
                  <c:v>487817.73142888944</c:v>
                </c:pt>
                <c:pt idx="5831">
                  <c:v>64432.210041357517</c:v>
                </c:pt>
                <c:pt idx="5832">
                  <c:v>165603.4017557292</c:v>
                </c:pt>
                <c:pt idx="5833">
                  <c:v>1050440.2591589808</c:v>
                </c:pt>
                <c:pt idx="5834">
                  <c:v>242696.80095529306</c:v>
                </c:pt>
                <c:pt idx="5835">
                  <c:v>54209.503309436353</c:v>
                </c:pt>
                <c:pt idx="5836">
                  <c:v>246969.42445927029</c:v>
                </c:pt>
                <c:pt idx="5837">
                  <c:v>1681531.8895562782</c:v>
                </c:pt>
                <c:pt idx="5838">
                  <c:v>215829.95752711326</c:v>
                </c:pt>
                <c:pt idx="5839">
                  <c:v>816478.55464533286</c:v>
                </c:pt>
                <c:pt idx="5840">
                  <c:v>4494159.1072568791</c:v>
                </c:pt>
                <c:pt idx="5841">
                  <c:v>2221342.9746240904</c:v>
                </c:pt>
                <c:pt idx="5842">
                  <c:v>117974.859122974</c:v>
                </c:pt>
                <c:pt idx="5843">
                  <c:v>167084.93757484521</c:v>
                </c:pt>
                <c:pt idx="5844">
                  <c:v>4107379.1111282962</c:v>
                </c:pt>
                <c:pt idx="5845">
                  <c:v>2216424.9810089241</c:v>
                </c:pt>
                <c:pt idx="5846">
                  <c:v>3522982.4231984355</c:v>
                </c:pt>
                <c:pt idx="5847">
                  <c:v>2143290.4627116481</c:v>
                </c:pt>
                <c:pt idx="5848">
                  <c:v>201792.30739218855</c:v>
                </c:pt>
                <c:pt idx="5849">
                  <c:v>2209005.2172881472</c:v>
                </c:pt>
                <c:pt idx="5850">
                  <c:v>83066.354364311672</c:v>
                </c:pt>
                <c:pt idx="5851">
                  <c:v>78386.019801348317</c:v>
                </c:pt>
                <c:pt idx="5852">
                  <c:v>285756.91896854463</c:v>
                </c:pt>
                <c:pt idx="5853">
                  <c:v>768320.66060175246</c:v>
                </c:pt>
                <c:pt idx="5854">
                  <c:v>3038419.8022806593</c:v>
                </c:pt>
                <c:pt idx="5855">
                  <c:v>176793.64872676056</c:v>
                </c:pt>
                <c:pt idx="5856">
                  <c:v>6518481.3039056491</c:v>
                </c:pt>
                <c:pt idx="5857">
                  <c:v>8472131.9248109162</c:v>
                </c:pt>
                <c:pt idx="5858">
                  <c:v>4380929.3813012801</c:v>
                </c:pt>
                <c:pt idx="5859">
                  <c:v>324019.49761959695</c:v>
                </c:pt>
                <c:pt idx="5860">
                  <c:v>4659313.7263965532</c:v>
                </c:pt>
                <c:pt idx="5861">
                  <c:v>281884.739384935</c:v>
                </c:pt>
                <c:pt idx="5862">
                  <c:v>244607.54837330017</c:v>
                </c:pt>
                <c:pt idx="5863">
                  <c:v>1243402.6815870816</c:v>
                </c:pt>
                <c:pt idx="5864">
                  <c:v>4972701.8397084875</c:v>
                </c:pt>
                <c:pt idx="5865">
                  <c:v>596638.10906692396</c:v>
                </c:pt>
                <c:pt idx="5866">
                  <c:v>384400.0873510071</c:v>
                </c:pt>
                <c:pt idx="5867">
                  <c:v>432385.49020716397</c:v>
                </c:pt>
                <c:pt idx="5868">
                  <c:v>716594.11315123981</c:v>
                </c:pt>
                <c:pt idx="5869">
                  <c:v>395123.36772510124</c:v>
                </c:pt>
                <c:pt idx="5870">
                  <c:v>52097.008446577463</c:v>
                </c:pt>
                <c:pt idx="5871">
                  <c:v>35935.067824064674</c:v>
                </c:pt>
                <c:pt idx="5872">
                  <c:v>125961.62018620248</c:v>
                </c:pt>
                <c:pt idx="5873">
                  <c:v>1348078.1634334193</c:v>
                </c:pt>
                <c:pt idx="5874">
                  <c:v>3561024.5359769152</c:v>
                </c:pt>
                <c:pt idx="5875">
                  <c:v>64215.469915713249</c:v>
                </c:pt>
                <c:pt idx="5876">
                  <c:v>512034.62673058885</c:v>
                </c:pt>
                <c:pt idx="5877">
                  <c:v>384516.78043856251</c:v>
                </c:pt>
                <c:pt idx="5878">
                  <c:v>1531958.1707183446</c:v>
                </c:pt>
                <c:pt idx="5879">
                  <c:v>1443786.304826644</c:v>
                </c:pt>
                <c:pt idx="5880">
                  <c:v>60763.088102515409</c:v>
                </c:pt>
                <c:pt idx="5881">
                  <c:v>368813.57447747659</c:v>
                </c:pt>
                <c:pt idx="5882">
                  <c:v>148900.20624030894</c:v>
                </c:pt>
                <c:pt idx="5883">
                  <c:v>27156.478010767056</c:v>
                </c:pt>
                <c:pt idx="5884">
                  <c:v>6837287.3090025028</c:v>
                </c:pt>
                <c:pt idx="5885">
                  <c:v>765686.6946141615</c:v>
                </c:pt>
                <c:pt idx="5886">
                  <c:v>137264.68899475821</c:v>
                </c:pt>
                <c:pt idx="5887">
                  <c:v>2004689.9834589886</c:v>
                </c:pt>
                <c:pt idx="5888">
                  <c:v>331849.12098196201</c:v>
                </c:pt>
                <c:pt idx="5889">
                  <c:v>320722.36184056971</c:v>
                </c:pt>
                <c:pt idx="5890">
                  <c:v>1477834.0351822667</c:v>
                </c:pt>
                <c:pt idx="5891">
                  <c:v>4142226.7108976725</c:v>
                </c:pt>
                <c:pt idx="5892">
                  <c:v>383308.63149708143</c:v>
                </c:pt>
                <c:pt idx="5893">
                  <c:v>40233.831800623004</c:v>
                </c:pt>
                <c:pt idx="5894">
                  <c:v>906759.87663927104</c:v>
                </c:pt>
                <c:pt idx="5895">
                  <c:v>199107.65472339702</c:v>
                </c:pt>
                <c:pt idx="5896">
                  <c:v>122661.41971730554</c:v>
                </c:pt>
                <c:pt idx="5897">
                  <c:v>4597878.1502698641</c:v>
                </c:pt>
                <c:pt idx="5898">
                  <c:v>784776.704874694</c:v>
                </c:pt>
                <c:pt idx="5899">
                  <c:v>6764474.529052062</c:v>
                </c:pt>
                <c:pt idx="5900">
                  <c:v>1164794.6725671273</c:v>
                </c:pt>
                <c:pt idx="5901">
                  <c:v>497305.31604094512</c:v>
                </c:pt>
                <c:pt idx="5902">
                  <c:v>611936.11952634528</c:v>
                </c:pt>
                <c:pt idx="5903">
                  <c:v>3222231.9341749856</c:v>
                </c:pt>
                <c:pt idx="5904">
                  <c:v>4625331.7227277849</c:v>
                </c:pt>
                <c:pt idx="5905">
                  <c:v>4471922.300287568</c:v>
                </c:pt>
                <c:pt idx="5906">
                  <c:v>2887912.4557733112</c:v>
                </c:pt>
                <c:pt idx="5907">
                  <c:v>5372109.1415341441</c:v>
                </c:pt>
                <c:pt idx="5908">
                  <c:v>416246.07441916916</c:v>
                </c:pt>
                <c:pt idx="5909">
                  <c:v>150990.81987755571</c:v>
                </c:pt>
                <c:pt idx="5910">
                  <c:v>58239.466926641107</c:v>
                </c:pt>
                <c:pt idx="5911">
                  <c:v>224242.04941808881</c:v>
                </c:pt>
                <c:pt idx="5912">
                  <c:v>5725995.9237533556</c:v>
                </c:pt>
                <c:pt idx="5913">
                  <c:v>48926.826076649726</c:v>
                </c:pt>
                <c:pt idx="5914">
                  <c:v>896725.77616200643</c:v>
                </c:pt>
                <c:pt idx="5915">
                  <c:v>374499.08374335372</c:v>
                </c:pt>
                <c:pt idx="5916">
                  <c:v>311595.73999594356</c:v>
                </c:pt>
                <c:pt idx="5917">
                  <c:v>592660.08917354641</c:v>
                </c:pt>
                <c:pt idx="5918">
                  <c:v>195251.49308549849</c:v>
                </c:pt>
                <c:pt idx="5919">
                  <c:v>86072.107377455017</c:v>
                </c:pt>
                <c:pt idx="5920">
                  <c:v>93479.27608395266</c:v>
                </c:pt>
                <c:pt idx="5921">
                  <c:v>182625.77293674764</c:v>
                </c:pt>
                <c:pt idx="5922">
                  <c:v>249608.7051043587</c:v>
                </c:pt>
                <c:pt idx="5923">
                  <c:v>202422.85361226532</c:v>
                </c:pt>
                <c:pt idx="5924">
                  <c:v>128827.5208935854</c:v>
                </c:pt>
                <c:pt idx="5925">
                  <c:v>192150.27478119516</c:v>
                </c:pt>
                <c:pt idx="5926">
                  <c:v>115919.96841869621</c:v>
                </c:pt>
                <c:pt idx="5927">
                  <c:v>139265.24811146964</c:v>
                </c:pt>
                <c:pt idx="5928">
                  <c:v>60041.274375178917</c:v>
                </c:pt>
                <c:pt idx="5929">
                  <c:v>131163.2203396913</c:v>
                </c:pt>
                <c:pt idx="5930">
                  <c:v>83541.515234325125</c:v>
                </c:pt>
                <c:pt idx="5931">
                  <c:v>1083185.4743568215</c:v>
                </c:pt>
                <c:pt idx="5932">
                  <c:v>847213.98973038141</c:v>
                </c:pt>
                <c:pt idx="5933">
                  <c:v>612693.1499519716</c:v>
                </c:pt>
                <c:pt idx="5934">
                  <c:v>618314.06364725076</c:v>
                </c:pt>
                <c:pt idx="5935">
                  <c:v>964609.20057411853</c:v>
                </c:pt>
                <c:pt idx="5936">
                  <c:v>699419.2297182061</c:v>
                </c:pt>
                <c:pt idx="5937">
                  <c:v>1048584.5215189126</c:v>
                </c:pt>
                <c:pt idx="5938">
                  <c:v>423306.28910133225</c:v>
                </c:pt>
                <c:pt idx="5939">
                  <c:v>1842638.9445132285</c:v>
                </c:pt>
                <c:pt idx="5940">
                  <c:v>715252.59913066169</c:v>
                </c:pt>
                <c:pt idx="5941">
                  <c:v>4314297.5551215559</c:v>
                </c:pt>
                <c:pt idx="5942">
                  <c:v>1109632.6182728205</c:v>
                </c:pt>
                <c:pt idx="5943">
                  <c:v>1407884.67646005</c:v>
                </c:pt>
                <c:pt idx="5944">
                  <c:v>794898.1200537954</c:v>
                </c:pt>
                <c:pt idx="5945">
                  <c:v>111492.73705940033</c:v>
                </c:pt>
                <c:pt idx="5946">
                  <c:v>266752.60014131642</c:v>
                </c:pt>
                <c:pt idx="5947">
                  <c:v>4277947.0444510942</c:v>
                </c:pt>
                <c:pt idx="5948">
                  <c:v>2020300.884258583</c:v>
                </c:pt>
                <c:pt idx="5949">
                  <c:v>275860.98162342538</c:v>
                </c:pt>
                <c:pt idx="5950">
                  <c:v>1318533.4063307052</c:v>
                </c:pt>
                <c:pt idx="5951">
                  <c:v>297834.54800449993</c:v>
                </c:pt>
                <c:pt idx="5952">
                  <c:v>4013021.5831456864</c:v>
                </c:pt>
                <c:pt idx="5953">
                  <c:v>134097.89420451582</c:v>
                </c:pt>
                <c:pt idx="5954">
                  <c:v>6219778.5537991626</c:v>
                </c:pt>
                <c:pt idx="5955">
                  <c:v>110446.24284960428</c:v>
                </c:pt>
                <c:pt idx="5956">
                  <c:v>1145231.0886902236</c:v>
                </c:pt>
                <c:pt idx="5957">
                  <c:v>311387.7305535964</c:v>
                </c:pt>
                <c:pt idx="5958">
                  <c:v>3683772.0918468642</c:v>
                </c:pt>
                <c:pt idx="5959">
                  <c:v>6890946.3617422506</c:v>
                </c:pt>
                <c:pt idx="5960">
                  <c:v>74449.107645044438</c:v>
                </c:pt>
                <c:pt idx="5961">
                  <c:v>274280.31409239449</c:v>
                </c:pt>
                <c:pt idx="5962">
                  <c:v>1117354.9490302515</c:v>
                </c:pt>
                <c:pt idx="5963">
                  <c:v>576580.25563317223</c:v>
                </c:pt>
                <c:pt idx="5964">
                  <c:v>1016974.2886248804</c:v>
                </c:pt>
                <c:pt idx="5965">
                  <c:v>117703.5247715713</c:v>
                </c:pt>
                <c:pt idx="5966">
                  <c:v>134809.56768833412</c:v>
                </c:pt>
                <c:pt idx="5967">
                  <c:v>96471.781684612375</c:v>
                </c:pt>
                <c:pt idx="5968">
                  <c:v>5986787.048633229</c:v>
                </c:pt>
                <c:pt idx="5969">
                  <c:v>797244.1750280048</c:v>
                </c:pt>
                <c:pt idx="5970">
                  <c:v>1982910.7887540236</c:v>
                </c:pt>
                <c:pt idx="5971">
                  <c:v>7642971.3751956755</c:v>
                </c:pt>
                <c:pt idx="5972">
                  <c:v>2409920.7464325675</c:v>
                </c:pt>
                <c:pt idx="5973">
                  <c:v>52730.646737502524</c:v>
                </c:pt>
                <c:pt idx="5974">
                  <c:v>1105298.2665697769</c:v>
                </c:pt>
                <c:pt idx="5975">
                  <c:v>885870.05550067348</c:v>
                </c:pt>
                <c:pt idx="5976">
                  <c:v>2196096.3660253109</c:v>
                </c:pt>
                <c:pt idx="5977">
                  <c:v>1037863.3477819188</c:v>
                </c:pt>
                <c:pt idx="5978">
                  <c:v>4535040.4524449222</c:v>
                </c:pt>
                <c:pt idx="5979">
                  <c:v>147221.33849454793</c:v>
                </c:pt>
                <c:pt idx="5980">
                  <c:v>3373267.2845572615</c:v>
                </c:pt>
                <c:pt idx="5981">
                  <c:v>3531958.345603839</c:v>
                </c:pt>
                <c:pt idx="5982">
                  <c:v>3180862.4045411889</c:v>
                </c:pt>
                <c:pt idx="5983">
                  <c:v>2103166.0152536728</c:v>
                </c:pt>
                <c:pt idx="5984">
                  <c:v>4399303.8232698515</c:v>
                </c:pt>
                <c:pt idx="5985">
                  <c:v>655608.87379990122</c:v>
                </c:pt>
                <c:pt idx="5986">
                  <c:v>93017.045541146959</c:v>
                </c:pt>
                <c:pt idx="5987">
                  <c:v>507331.46153550083</c:v>
                </c:pt>
                <c:pt idx="5988">
                  <c:v>352210.3369081284</c:v>
                </c:pt>
                <c:pt idx="5989">
                  <c:v>4480724.0380157204</c:v>
                </c:pt>
                <c:pt idx="5990">
                  <c:v>225029.64780672459</c:v>
                </c:pt>
                <c:pt idx="5991">
                  <c:v>238865.11633564605</c:v>
                </c:pt>
                <c:pt idx="5992">
                  <c:v>309528.91034851747</c:v>
                </c:pt>
                <c:pt idx="5993">
                  <c:v>550953.49493862514</c:v>
                </c:pt>
                <c:pt idx="5994">
                  <c:v>243444.44667535822</c:v>
                </c:pt>
                <c:pt idx="5995">
                  <c:v>718561.7563406619</c:v>
                </c:pt>
                <c:pt idx="5996">
                  <c:v>476707.55418687145</c:v>
                </c:pt>
                <c:pt idx="5997">
                  <c:v>136470.09393915662</c:v>
                </c:pt>
                <c:pt idx="5998">
                  <c:v>6508875.145805371</c:v>
                </c:pt>
                <c:pt idx="5999">
                  <c:v>6354087.8630661946</c:v>
                </c:pt>
                <c:pt idx="6000">
                  <c:v>88913.21253638262</c:v>
                </c:pt>
                <c:pt idx="6001">
                  <c:v>163406.59841246446</c:v>
                </c:pt>
                <c:pt idx="6002">
                  <c:v>53359.995486416592</c:v>
                </c:pt>
                <c:pt idx="6003">
                  <c:v>3972339.4043528386</c:v>
                </c:pt>
                <c:pt idx="6004">
                  <c:v>1423100.4608455794</c:v>
                </c:pt>
                <c:pt idx="6005">
                  <c:v>4228671.1629654495</c:v>
                </c:pt>
                <c:pt idx="6006">
                  <c:v>1157062.3846659437</c:v>
                </c:pt>
                <c:pt idx="6007">
                  <c:v>4042663.7202769606</c:v>
                </c:pt>
                <c:pt idx="6008">
                  <c:v>458026.24428232026</c:v>
                </c:pt>
                <c:pt idx="6009">
                  <c:v>116902.74435055027</c:v>
                </c:pt>
                <c:pt idx="6010">
                  <c:v>1293825.7518063921</c:v>
                </c:pt>
                <c:pt idx="6011">
                  <c:v>187497.73058566102</c:v>
                </c:pt>
                <c:pt idx="6012">
                  <c:v>2118019.0888344017</c:v>
                </c:pt>
                <c:pt idx="6013">
                  <c:v>271685.67011876119</c:v>
                </c:pt>
                <c:pt idx="6014">
                  <c:v>175703.87240709036</c:v>
                </c:pt>
                <c:pt idx="6015">
                  <c:v>379862.0137479644</c:v>
                </c:pt>
                <c:pt idx="6016">
                  <c:v>5767779.4419186804</c:v>
                </c:pt>
                <c:pt idx="6017">
                  <c:v>130466.95727462888</c:v>
                </c:pt>
                <c:pt idx="6018">
                  <c:v>199426.24885847783</c:v>
                </c:pt>
                <c:pt idx="6019">
                  <c:v>506092.45748246822</c:v>
                </c:pt>
                <c:pt idx="6020">
                  <c:v>1778530.9173797816</c:v>
                </c:pt>
                <c:pt idx="6021">
                  <c:v>608262.60817162145</c:v>
                </c:pt>
                <c:pt idx="6022">
                  <c:v>389565.9966899603</c:v>
                </c:pt>
                <c:pt idx="6023">
                  <c:v>1061642.7025439667</c:v>
                </c:pt>
                <c:pt idx="6024">
                  <c:v>324894.32395782723</c:v>
                </c:pt>
                <c:pt idx="6025">
                  <c:v>1507210.5156591297</c:v>
                </c:pt>
                <c:pt idx="6026">
                  <c:v>225366.10349363883</c:v>
                </c:pt>
                <c:pt idx="6027">
                  <c:v>309346.42035342305</c:v>
                </c:pt>
                <c:pt idx="6028">
                  <c:v>680586.72222594346</c:v>
                </c:pt>
                <c:pt idx="6029">
                  <c:v>47154.18231663348</c:v>
                </c:pt>
                <c:pt idx="6030">
                  <c:v>988883.09827417601</c:v>
                </c:pt>
                <c:pt idx="6031">
                  <c:v>56820.329664959412</c:v>
                </c:pt>
                <c:pt idx="6032">
                  <c:v>673055.40354185214</c:v>
                </c:pt>
                <c:pt idx="6033">
                  <c:v>160717.67172139345</c:v>
                </c:pt>
                <c:pt idx="6034">
                  <c:v>64746.110432679307</c:v>
                </c:pt>
                <c:pt idx="6035">
                  <c:v>451668.89441861282</c:v>
                </c:pt>
                <c:pt idx="6036">
                  <c:v>510211.185742734</c:v>
                </c:pt>
                <c:pt idx="6037">
                  <c:v>2972914.993928581</c:v>
                </c:pt>
                <c:pt idx="6038">
                  <c:v>64921.340921326228</c:v>
                </c:pt>
                <c:pt idx="6039">
                  <c:v>3916951.4803530388</c:v>
                </c:pt>
                <c:pt idx="6040">
                  <c:v>83155.702100714363</c:v>
                </c:pt>
                <c:pt idx="6041">
                  <c:v>229133.42547787266</c:v>
                </c:pt>
                <c:pt idx="6042">
                  <c:v>334616.8264497412</c:v>
                </c:pt>
                <c:pt idx="6043">
                  <c:v>138631.00613796321</c:v>
                </c:pt>
                <c:pt idx="6044">
                  <c:v>2965100.81965238</c:v>
                </c:pt>
                <c:pt idx="6045">
                  <c:v>2665862.445246777</c:v>
                </c:pt>
                <c:pt idx="6046">
                  <c:v>1381250.4523428525</c:v>
                </c:pt>
                <c:pt idx="6047">
                  <c:v>1929515.5911636772</c:v>
                </c:pt>
                <c:pt idx="6048">
                  <c:v>1161258.0059585858</c:v>
                </c:pt>
                <c:pt idx="6049">
                  <c:v>3203206.3456901927</c:v>
                </c:pt>
                <c:pt idx="6050">
                  <c:v>920159.46471864346</c:v>
                </c:pt>
                <c:pt idx="6051">
                  <c:v>91718.344752573743</c:v>
                </c:pt>
                <c:pt idx="6052">
                  <c:v>186041.04260548245</c:v>
                </c:pt>
                <c:pt idx="6053">
                  <c:v>447106.13356685016</c:v>
                </c:pt>
                <c:pt idx="6054">
                  <c:v>203698.45992490411</c:v>
                </c:pt>
                <c:pt idx="6055">
                  <c:v>5853086.275576422</c:v>
                </c:pt>
                <c:pt idx="6056">
                  <c:v>687264.70812296809</c:v>
                </c:pt>
                <c:pt idx="6057">
                  <c:v>1050176.2162440524</c:v>
                </c:pt>
                <c:pt idx="6058">
                  <c:v>145747.00513923017</c:v>
                </c:pt>
                <c:pt idx="6059">
                  <c:v>4731535.9595091753</c:v>
                </c:pt>
                <c:pt idx="6060">
                  <c:v>1595565.5395264528</c:v>
                </c:pt>
                <c:pt idx="6061">
                  <c:v>2566531.7122486732</c:v>
                </c:pt>
                <c:pt idx="6062">
                  <c:v>706070.60338083224</c:v>
                </c:pt>
                <c:pt idx="6063">
                  <c:v>52635.695922609884</c:v>
                </c:pt>
                <c:pt idx="6064">
                  <c:v>698188.20540747733</c:v>
                </c:pt>
                <c:pt idx="6065">
                  <c:v>282869.28923946823</c:v>
                </c:pt>
                <c:pt idx="6066">
                  <c:v>568577.93799804093</c:v>
                </c:pt>
                <c:pt idx="6067">
                  <c:v>683647.44632045389</c:v>
                </c:pt>
                <c:pt idx="6068">
                  <c:v>2566059.4927783622</c:v>
                </c:pt>
                <c:pt idx="6069">
                  <c:v>60857.803267976837</c:v>
                </c:pt>
                <c:pt idx="6070">
                  <c:v>750785.29994861397</c:v>
                </c:pt>
                <c:pt idx="6071">
                  <c:v>459544.68732377264</c:v>
                </c:pt>
                <c:pt idx="6072">
                  <c:v>270927.73490279162</c:v>
                </c:pt>
                <c:pt idx="6073">
                  <c:v>190985.51605211716</c:v>
                </c:pt>
                <c:pt idx="6074">
                  <c:v>1463736.1584620203</c:v>
                </c:pt>
                <c:pt idx="6075">
                  <c:v>194888.03909196309</c:v>
                </c:pt>
                <c:pt idx="6076">
                  <c:v>1886521.5223831818</c:v>
                </c:pt>
                <c:pt idx="6077">
                  <c:v>3124405.9880286083</c:v>
                </c:pt>
                <c:pt idx="6078">
                  <c:v>168252.02254775824</c:v>
                </c:pt>
                <c:pt idx="6079">
                  <c:v>1664143.5080596043</c:v>
                </c:pt>
                <c:pt idx="6080">
                  <c:v>2336231.3274373962</c:v>
                </c:pt>
                <c:pt idx="6081">
                  <c:v>360813.58132125362</c:v>
                </c:pt>
                <c:pt idx="6082">
                  <c:v>795168.68530852033</c:v>
                </c:pt>
                <c:pt idx="6083">
                  <c:v>92798.406586520694</c:v>
                </c:pt>
                <c:pt idx="6084">
                  <c:v>125641.22688760656</c:v>
                </c:pt>
                <c:pt idx="6085">
                  <c:v>326787.32153654296</c:v>
                </c:pt>
                <c:pt idx="6086">
                  <c:v>242534.93785489668</c:v>
                </c:pt>
                <c:pt idx="6087">
                  <c:v>4290696.3097272394</c:v>
                </c:pt>
                <c:pt idx="6088">
                  <c:v>3185519.2170050526</c:v>
                </c:pt>
                <c:pt idx="6089">
                  <c:v>191793.3751507967</c:v>
                </c:pt>
                <c:pt idx="6090">
                  <c:v>313138.32203245256</c:v>
                </c:pt>
                <c:pt idx="6091">
                  <c:v>380260.23912531033</c:v>
                </c:pt>
                <c:pt idx="6092">
                  <c:v>1077165.8504847721</c:v>
                </c:pt>
                <c:pt idx="6093">
                  <c:v>1666748.1176476888</c:v>
                </c:pt>
                <c:pt idx="6094">
                  <c:v>4129498.3632686762</c:v>
                </c:pt>
                <c:pt idx="6095">
                  <c:v>5599000.1559242317</c:v>
                </c:pt>
                <c:pt idx="6096">
                  <c:v>317850.11163069744</c:v>
                </c:pt>
                <c:pt idx="6097">
                  <c:v>368465.77187582594</c:v>
                </c:pt>
                <c:pt idx="6098">
                  <c:v>83769.248586594913</c:v>
                </c:pt>
                <c:pt idx="6099">
                  <c:v>2747216.0754593769</c:v>
                </c:pt>
                <c:pt idx="6100">
                  <c:v>4325686.4941500016</c:v>
                </c:pt>
                <c:pt idx="6101">
                  <c:v>62298.429882404111</c:v>
                </c:pt>
                <c:pt idx="6102">
                  <c:v>80102.530956464427</c:v>
                </c:pt>
                <c:pt idx="6103">
                  <c:v>222067.85793683052</c:v>
                </c:pt>
                <c:pt idx="6104">
                  <c:v>2121548.3212395492</c:v>
                </c:pt>
                <c:pt idx="6105">
                  <c:v>1726658.9315795517</c:v>
                </c:pt>
                <c:pt idx="6106">
                  <c:v>1245355.3078518051</c:v>
                </c:pt>
                <c:pt idx="6107">
                  <c:v>1405277.4148901331</c:v>
                </c:pt>
                <c:pt idx="6108">
                  <c:v>52228.679071306644</c:v>
                </c:pt>
                <c:pt idx="6109">
                  <c:v>140960.74526928435</c:v>
                </c:pt>
                <c:pt idx="6110">
                  <c:v>265691.76036270586</c:v>
                </c:pt>
                <c:pt idx="6111">
                  <c:v>513602.51711430919</c:v>
                </c:pt>
                <c:pt idx="6112">
                  <c:v>935111.06897148478</c:v>
                </c:pt>
                <c:pt idx="6113">
                  <c:v>111370.98364647331</c:v>
                </c:pt>
                <c:pt idx="6114">
                  <c:v>2649615.0153992237</c:v>
                </c:pt>
                <c:pt idx="6115">
                  <c:v>62349.785473139993</c:v>
                </c:pt>
                <c:pt idx="6116">
                  <c:v>157290.11624334508</c:v>
                </c:pt>
                <c:pt idx="6117">
                  <c:v>435960.55699533876</c:v>
                </c:pt>
                <c:pt idx="6118">
                  <c:v>242511.21790764746</c:v>
                </c:pt>
                <c:pt idx="6119">
                  <c:v>118538.98393665811</c:v>
                </c:pt>
                <c:pt idx="6120">
                  <c:v>772212.74628643773</c:v>
                </c:pt>
                <c:pt idx="6121">
                  <c:v>195333.453338266</c:v>
                </c:pt>
                <c:pt idx="6122">
                  <c:v>4335194.0665416811</c:v>
                </c:pt>
                <c:pt idx="6123">
                  <c:v>70675.687942402423</c:v>
                </c:pt>
                <c:pt idx="6124">
                  <c:v>149062.93553281194</c:v>
                </c:pt>
                <c:pt idx="6125">
                  <c:v>2223426.1753233038</c:v>
                </c:pt>
                <c:pt idx="6126">
                  <c:v>772055.90530441946</c:v>
                </c:pt>
                <c:pt idx="6127">
                  <c:v>397361.12225204782</c:v>
                </c:pt>
                <c:pt idx="6128">
                  <c:v>3697113.9746415643</c:v>
                </c:pt>
                <c:pt idx="6129">
                  <c:v>396096.19361477351</c:v>
                </c:pt>
                <c:pt idx="6130">
                  <c:v>8421334.5184317008</c:v>
                </c:pt>
                <c:pt idx="6131">
                  <c:v>3185424.990262235</c:v>
                </c:pt>
                <c:pt idx="6132">
                  <c:v>1911304.0601710335</c:v>
                </c:pt>
                <c:pt idx="6133">
                  <c:v>1126679.3006776311</c:v>
                </c:pt>
                <c:pt idx="6134">
                  <c:v>418960.74808672158</c:v>
                </c:pt>
                <c:pt idx="6135">
                  <c:v>84402.568436954782</c:v>
                </c:pt>
                <c:pt idx="6136">
                  <c:v>5526205.8963266443</c:v>
                </c:pt>
                <c:pt idx="6137">
                  <c:v>497244.54676572431</c:v>
                </c:pt>
                <c:pt idx="6138">
                  <c:v>121112.23726103043</c:v>
                </c:pt>
                <c:pt idx="6139">
                  <c:v>75194.924976835158</c:v>
                </c:pt>
                <c:pt idx="6140">
                  <c:v>372026.77746421774</c:v>
                </c:pt>
                <c:pt idx="6141">
                  <c:v>155849.702262704</c:v>
                </c:pt>
                <c:pt idx="6142">
                  <c:v>87528.894143060315</c:v>
                </c:pt>
                <c:pt idx="6143">
                  <c:v>119717.6638429608</c:v>
                </c:pt>
                <c:pt idx="6144">
                  <c:v>569860.03958387778</c:v>
                </c:pt>
                <c:pt idx="6145">
                  <c:v>62914.08257493026</c:v>
                </c:pt>
                <c:pt idx="6146">
                  <c:v>354873.71281696262</c:v>
                </c:pt>
                <c:pt idx="6147">
                  <c:v>39164.773623090841</c:v>
                </c:pt>
                <c:pt idx="6148">
                  <c:v>5229783.454770755</c:v>
                </c:pt>
                <c:pt idx="6149">
                  <c:v>1221808.8282901605</c:v>
                </c:pt>
                <c:pt idx="6150">
                  <c:v>251676.2204890927</c:v>
                </c:pt>
                <c:pt idx="6151">
                  <c:v>1441902.2549813734</c:v>
                </c:pt>
                <c:pt idx="6152">
                  <c:v>158190.96177093571</c:v>
                </c:pt>
                <c:pt idx="6153">
                  <c:v>601011.17546678497</c:v>
                </c:pt>
                <c:pt idx="6154">
                  <c:v>467470.41658571089</c:v>
                </c:pt>
                <c:pt idx="6155">
                  <c:v>1112664.8450002717</c:v>
                </c:pt>
                <c:pt idx="6156">
                  <c:v>140091.34654643654</c:v>
                </c:pt>
                <c:pt idx="6157">
                  <c:v>510306.36934460991</c:v>
                </c:pt>
                <c:pt idx="6158">
                  <c:v>97010.508619003609</c:v>
                </c:pt>
                <c:pt idx="6159">
                  <c:v>46955.596830006441</c:v>
                </c:pt>
                <c:pt idx="6160">
                  <c:v>442219.2765162455</c:v>
                </c:pt>
                <c:pt idx="6161">
                  <c:v>112910.92753054104</c:v>
                </c:pt>
                <c:pt idx="6162">
                  <c:v>2595950.948561667</c:v>
                </c:pt>
                <c:pt idx="6163">
                  <c:v>2020050.6652122308</c:v>
                </c:pt>
                <c:pt idx="6164">
                  <c:v>290910.13361704221</c:v>
                </c:pt>
                <c:pt idx="6165">
                  <c:v>499234.81461000594</c:v>
                </c:pt>
                <c:pt idx="6166">
                  <c:v>204097.74294437515</c:v>
                </c:pt>
                <c:pt idx="6167">
                  <c:v>296310.31207578658</c:v>
                </c:pt>
                <c:pt idx="6168">
                  <c:v>3096672.7023273529</c:v>
                </c:pt>
                <c:pt idx="6169">
                  <c:v>125492.70075203602</c:v>
                </c:pt>
                <c:pt idx="6170">
                  <c:v>5767183.0108827846</c:v>
                </c:pt>
                <c:pt idx="6171">
                  <c:v>573969.2530356358</c:v>
                </c:pt>
                <c:pt idx="6172">
                  <c:v>64194.774474948274</c:v>
                </c:pt>
                <c:pt idx="6173">
                  <c:v>1077302.9599774578</c:v>
                </c:pt>
                <c:pt idx="6174">
                  <c:v>1559896.3561218365</c:v>
                </c:pt>
                <c:pt idx="6175">
                  <c:v>37216.722377079874</c:v>
                </c:pt>
                <c:pt idx="6176">
                  <c:v>230680.33130154293</c:v>
                </c:pt>
                <c:pt idx="6177">
                  <c:v>510130.05959385826</c:v>
                </c:pt>
                <c:pt idx="6178">
                  <c:v>1368511.2862834355</c:v>
                </c:pt>
                <c:pt idx="6179">
                  <c:v>169214.6279350635</c:v>
                </c:pt>
                <c:pt idx="6180">
                  <c:v>1955977.1964467459</c:v>
                </c:pt>
                <c:pt idx="6181">
                  <c:v>5283182.648816999</c:v>
                </c:pt>
                <c:pt idx="6182">
                  <c:v>784627.77682120935</c:v>
                </c:pt>
                <c:pt idx="6183">
                  <c:v>197934.81834625281</c:v>
                </c:pt>
                <c:pt idx="6184">
                  <c:v>54229.870645531235</c:v>
                </c:pt>
                <c:pt idx="6185">
                  <c:v>94451.089332643838</c:v>
                </c:pt>
                <c:pt idx="6186">
                  <c:v>52586.799755403459</c:v>
                </c:pt>
                <c:pt idx="6187">
                  <c:v>297599.13230897801</c:v>
                </c:pt>
                <c:pt idx="6188">
                  <c:v>2503992.568619607</c:v>
                </c:pt>
                <c:pt idx="6189">
                  <c:v>685027.17654542858</c:v>
                </c:pt>
                <c:pt idx="6190">
                  <c:v>290655.8269876134</c:v>
                </c:pt>
                <c:pt idx="6191">
                  <c:v>3531661.4716043253</c:v>
                </c:pt>
                <c:pt idx="6192">
                  <c:v>1154208.7176501325</c:v>
                </c:pt>
                <c:pt idx="6193">
                  <c:v>826510.59311472124</c:v>
                </c:pt>
                <c:pt idx="6194">
                  <c:v>287042.00874115922</c:v>
                </c:pt>
                <c:pt idx="6195">
                  <c:v>115573.36272910827</c:v>
                </c:pt>
                <c:pt idx="6196">
                  <c:v>617723.30293499748</c:v>
                </c:pt>
                <c:pt idx="6197">
                  <c:v>104530.60810214552</c:v>
                </c:pt>
                <c:pt idx="6198">
                  <c:v>167909.5458377311</c:v>
                </c:pt>
                <c:pt idx="6199">
                  <c:v>3677279.5788159636</c:v>
                </c:pt>
                <c:pt idx="6200">
                  <c:v>570202.67945884238</c:v>
                </c:pt>
                <c:pt idx="6201">
                  <c:v>1992045.3568441879</c:v>
                </c:pt>
                <c:pt idx="6202">
                  <c:v>141580.96686402624</c:v>
                </c:pt>
                <c:pt idx="6203">
                  <c:v>4142868.2593146488</c:v>
                </c:pt>
                <c:pt idx="6204">
                  <c:v>167982.76931466631</c:v>
                </c:pt>
                <c:pt idx="6205">
                  <c:v>165109.03625581515</c:v>
                </c:pt>
                <c:pt idx="6206">
                  <c:v>490825.77953479835</c:v>
                </c:pt>
                <c:pt idx="6207">
                  <c:v>3742731.1541574951</c:v>
                </c:pt>
                <c:pt idx="6208">
                  <c:v>590661.9378980014</c:v>
                </c:pt>
                <c:pt idx="6209">
                  <c:v>110973.47464829666</c:v>
                </c:pt>
                <c:pt idx="6210">
                  <c:v>903023.85217135702</c:v>
                </c:pt>
                <c:pt idx="6211">
                  <c:v>2495101.8096226905</c:v>
                </c:pt>
                <c:pt idx="6212">
                  <c:v>111177.20494947137</c:v>
                </c:pt>
                <c:pt idx="6213">
                  <c:v>374221.31407608103</c:v>
                </c:pt>
                <c:pt idx="6214">
                  <c:v>613396.84485016984</c:v>
                </c:pt>
                <c:pt idx="6215">
                  <c:v>292960.16841848695</c:v>
                </c:pt>
                <c:pt idx="6216">
                  <c:v>3540365.0476450999</c:v>
                </c:pt>
                <c:pt idx="6217">
                  <c:v>639453.19886690925</c:v>
                </c:pt>
                <c:pt idx="6218">
                  <c:v>181776.19072891382</c:v>
                </c:pt>
                <c:pt idx="6219">
                  <c:v>149430.09099946983</c:v>
                </c:pt>
                <c:pt idx="6220">
                  <c:v>245695.50680650683</c:v>
                </c:pt>
                <c:pt idx="6221">
                  <c:v>236730.32273804708</c:v>
                </c:pt>
                <c:pt idx="6222">
                  <c:v>116492.17254786138</c:v>
                </c:pt>
                <c:pt idx="6223">
                  <c:v>2248564.7405086448</c:v>
                </c:pt>
                <c:pt idx="6224">
                  <c:v>464136.11764244951</c:v>
                </c:pt>
                <c:pt idx="6225">
                  <c:v>172925.28510128209</c:v>
                </c:pt>
                <c:pt idx="6226">
                  <c:v>5570849.7371566137</c:v>
                </c:pt>
                <c:pt idx="6227">
                  <c:v>3239288.2149915583</c:v>
                </c:pt>
                <c:pt idx="6228">
                  <c:v>7119218.0050842902</c:v>
                </c:pt>
                <c:pt idx="6229">
                  <c:v>782626.98998444935</c:v>
                </c:pt>
                <c:pt idx="6230">
                  <c:v>408699.89352563181</c:v>
                </c:pt>
                <c:pt idx="6231">
                  <c:v>4186810.4014865947</c:v>
                </c:pt>
                <c:pt idx="6232">
                  <c:v>137748.72311430436</c:v>
                </c:pt>
                <c:pt idx="6233">
                  <c:v>1343761.6370518128</c:v>
                </c:pt>
                <c:pt idx="6234">
                  <c:v>231408.54180909114</c:v>
                </c:pt>
                <c:pt idx="6235">
                  <c:v>190083.9200814614</c:v>
                </c:pt>
                <c:pt idx="6236">
                  <c:v>201085.28958259575</c:v>
                </c:pt>
                <c:pt idx="6237">
                  <c:v>67245.22689934622</c:v>
                </c:pt>
                <c:pt idx="6238">
                  <c:v>773702.9929556218</c:v>
                </c:pt>
                <c:pt idx="6239">
                  <c:v>2711556.9372253078</c:v>
                </c:pt>
                <c:pt idx="6240">
                  <c:v>1293111.1521832219</c:v>
                </c:pt>
                <c:pt idx="6241">
                  <c:v>612432.05632431584</c:v>
                </c:pt>
                <c:pt idx="6242">
                  <c:v>655121.6608413778</c:v>
                </c:pt>
                <c:pt idx="6243">
                  <c:v>158778.22898326075</c:v>
                </c:pt>
                <c:pt idx="6244">
                  <c:v>616413.99539043079</c:v>
                </c:pt>
                <c:pt idx="6245">
                  <c:v>1405589.829710505</c:v>
                </c:pt>
                <c:pt idx="6246">
                  <c:v>174913.87000439511</c:v>
                </c:pt>
                <c:pt idx="6247">
                  <c:v>1272804.6549933206</c:v>
                </c:pt>
                <c:pt idx="6248">
                  <c:v>5939104.7870752141</c:v>
                </c:pt>
                <c:pt idx="6249">
                  <c:v>454729.22104490566</c:v>
                </c:pt>
                <c:pt idx="6250">
                  <c:v>373316.19477871229</c:v>
                </c:pt>
                <c:pt idx="6251">
                  <c:v>1680989.6593887063</c:v>
                </c:pt>
                <c:pt idx="6252">
                  <c:v>1291086.3842116068</c:v>
                </c:pt>
                <c:pt idx="6253">
                  <c:v>4432264.5827968279</c:v>
                </c:pt>
                <c:pt idx="6254">
                  <c:v>152263.85124648796</c:v>
                </c:pt>
                <c:pt idx="6255">
                  <c:v>186756.90250495661</c:v>
                </c:pt>
                <c:pt idx="6256">
                  <c:v>157608.23511392111</c:v>
                </c:pt>
                <c:pt idx="6257">
                  <c:v>902158.55869266239</c:v>
                </c:pt>
                <c:pt idx="6258">
                  <c:v>214685.65483669526</c:v>
                </c:pt>
                <c:pt idx="6259">
                  <c:v>3672957.1490192721</c:v>
                </c:pt>
                <c:pt idx="6260">
                  <c:v>196046.0432503114</c:v>
                </c:pt>
                <c:pt idx="6261">
                  <c:v>210865.35938856695</c:v>
                </c:pt>
                <c:pt idx="6262">
                  <c:v>573134.09496285173</c:v>
                </c:pt>
                <c:pt idx="6263">
                  <c:v>2722427.2267593364</c:v>
                </c:pt>
                <c:pt idx="6264">
                  <c:v>227978.71203312429</c:v>
                </c:pt>
                <c:pt idx="6265">
                  <c:v>341853.90202498669</c:v>
                </c:pt>
                <c:pt idx="6266">
                  <c:v>32717.130273485171</c:v>
                </c:pt>
                <c:pt idx="6267">
                  <c:v>1845662.2473991348</c:v>
                </c:pt>
                <c:pt idx="6268">
                  <c:v>129571.60552530849</c:v>
                </c:pt>
                <c:pt idx="6269">
                  <c:v>3924068.164829486</c:v>
                </c:pt>
                <c:pt idx="6270">
                  <c:v>228821.2872884956</c:v>
                </c:pt>
                <c:pt idx="6271">
                  <c:v>3259634.6468129018</c:v>
                </c:pt>
                <c:pt idx="6272">
                  <c:v>58400.777400525076</c:v>
                </c:pt>
                <c:pt idx="6273">
                  <c:v>68433.36638100553</c:v>
                </c:pt>
                <c:pt idx="6274">
                  <c:v>4410124.8152373098</c:v>
                </c:pt>
                <c:pt idx="6275">
                  <c:v>174176.58460977094</c:v>
                </c:pt>
                <c:pt idx="6276">
                  <c:v>724375.70829873579</c:v>
                </c:pt>
                <c:pt idx="6277">
                  <c:v>87742.159344478903</c:v>
                </c:pt>
                <c:pt idx="6278">
                  <c:v>5050936.9883768745</c:v>
                </c:pt>
                <c:pt idx="6279">
                  <c:v>292055.53780667728</c:v>
                </c:pt>
                <c:pt idx="6280">
                  <c:v>1161041.579643965</c:v>
                </c:pt>
                <c:pt idx="6281">
                  <c:v>498582.16303053405</c:v>
                </c:pt>
                <c:pt idx="6282">
                  <c:v>3046612.5389871541</c:v>
                </c:pt>
                <c:pt idx="6283">
                  <c:v>207684.84829552981</c:v>
                </c:pt>
                <c:pt idx="6284">
                  <c:v>2197015.2072374658</c:v>
                </c:pt>
                <c:pt idx="6285">
                  <c:v>3622608.2919558473</c:v>
                </c:pt>
                <c:pt idx="6286">
                  <c:v>65430.607526207241</c:v>
                </c:pt>
                <c:pt idx="6287">
                  <c:v>745825.72815841867</c:v>
                </c:pt>
                <c:pt idx="6288">
                  <c:v>420478.97260009882</c:v>
                </c:pt>
                <c:pt idx="6289">
                  <c:v>205523.93464243386</c:v>
                </c:pt>
                <c:pt idx="6290">
                  <c:v>431890.00259310886</c:v>
                </c:pt>
                <c:pt idx="6291">
                  <c:v>110756.27830022594</c:v>
                </c:pt>
                <c:pt idx="6292">
                  <c:v>1227574.7098369966</c:v>
                </c:pt>
                <c:pt idx="6293">
                  <c:v>2416550.8781929361</c:v>
                </c:pt>
                <c:pt idx="6294">
                  <c:v>6970687.3802688755</c:v>
                </c:pt>
                <c:pt idx="6295">
                  <c:v>1286788.6776115471</c:v>
                </c:pt>
                <c:pt idx="6296">
                  <c:v>159830.72107242854</c:v>
                </c:pt>
                <c:pt idx="6297">
                  <c:v>617095.08679819002</c:v>
                </c:pt>
                <c:pt idx="6298">
                  <c:v>312777.782973258</c:v>
                </c:pt>
                <c:pt idx="6299">
                  <c:v>204287.660423191</c:v>
                </c:pt>
                <c:pt idx="6300">
                  <c:v>5140485.483204158</c:v>
                </c:pt>
                <c:pt idx="6301">
                  <c:v>415035.53385201952</c:v>
                </c:pt>
                <c:pt idx="6302">
                  <c:v>123925.92840388155</c:v>
                </c:pt>
                <c:pt idx="6303">
                  <c:v>56222.862611725992</c:v>
                </c:pt>
                <c:pt idx="6304">
                  <c:v>91994.513913271701</c:v>
                </c:pt>
                <c:pt idx="6305">
                  <c:v>534046.72115436802</c:v>
                </c:pt>
                <c:pt idx="6306">
                  <c:v>103125.42239338599</c:v>
                </c:pt>
                <c:pt idx="6307">
                  <c:v>44924.918420191316</c:v>
                </c:pt>
                <c:pt idx="6308">
                  <c:v>174995.74565104075</c:v>
                </c:pt>
                <c:pt idx="6309">
                  <c:v>4343558.5846172618</c:v>
                </c:pt>
                <c:pt idx="6310">
                  <c:v>107429.43789454676</c:v>
                </c:pt>
                <c:pt idx="6311">
                  <c:v>651067.42054770375</c:v>
                </c:pt>
                <c:pt idx="6312">
                  <c:v>368021.87591161981</c:v>
                </c:pt>
                <c:pt idx="6313">
                  <c:v>277790.61428100459</c:v>
                </c:pt>
                <c:pt idx="6314">
                  <c:v>782297.13454371516</c:v>
                </c:pt>
                <c:pt idx="6315">
                  <c:v>286040.11338108103</c:v>
                </c:pt>
                <c:pt idx="6316">
                  <c:v>190790.46449513905</c:v>
                </c:pt>
                <c:pt idx="6317">
                  <c:v>61812.53139916755</c:v>
                </c:pt>
                <c:pt idx="6318">
                  <c:v>250708.74646933208</c:v>
                </c:pt>
                <c:pt idx="6319">
                  <c:v>1800203.634916638</c:v>
                </c:pt>
                <c:pt idx="6320">
                  <c:v>77417.951060256339</c:v>
                </c:pt>
                <c:pt idx="6321">
                  <c:v>328649.39551766164</c:v>
                </c:pt>
                <c:pt idx="6322">
                  <c:v>590357.13768545794</c:v>
                </c:pt>
                <c:pt idx="6323">
                  <c:v>85949.871294995435</c:v>
                </c:pt>
                <c:pt idx="6324">
                  <c:v>114992.23970060557</c:v>
                </c:pt>
                <c:pt idx="6325">
                  <c:v>2837115.5859293863</c:v>
                </c:pt>
                <c:pt idx="6326">
                  <c:v>347587.31800537126</c:v>
                </c:pt>
                <c:pt idx="6327">
                  <c:v>141184.46003812144</c:v>
                </c:pt>
                <c:pt idx="6328">
                  <c:v>3164762.2587223621</c:v>
                </c:pt>
                <c:pt idx="6329">
                  <c:v>2227190.8203017516</c:v>
                </c:pt>
                <c:pt idx="6330">
                  <c:v>70508.572515654349</c:v>
                </c:pt>
                <c:pt idx="6331">
                  <c:v>818822.67404932866</c:v>
                </c:pt>
                <c:pt idx="6332">
                  <c:v>6495602.3615180822</c:v>
                </c:pt>
                <c:pt idx="6333">
                  <c:v>53726.254405848231</c:v>
                </c:pt>
                <c:pt idx="6334">
                  <c:v>2291008.87903619</c:v>
                </c:pt>
                <c:pt idx="6335">
                  <c:v>312210.3588130534</c:v>
                </c:pt>
                <c:pt idx="6336">
                  <c:v>369394.36677766434</c:v>
                </c:pt>
                <c:pt idx="6337">
                  <c:v>654995.87511301925</c:v>
                </c:pt>
                <c:pt idx="6338">
                  <c:v>237907.98709655149</c:v>
                </c:pt>
                <c:pt idx="6339">
                  <c:v>66862.374869431747</c:v>
                </c:pt>
                <c:pt idx="6340">
                  <c:v>4588907.0839239974</c:v>
                </c:pt>
                <c:pt idx="6341">
                  <c:v>126281.34150120604</c:v>
                </c:pt>
                <c:pt idx="6342">
                  <c:v>1093666.4597887585</c:v>
                </c:pt>
                <c:pt idx="6343">
                  <c:v>144516.39323808777</c:v>
                </c:pt>
                <c:pt idx="6344">
                  <c:v>1333811.8797748883</c:v>
                </c:pt>
                <c:pt idx="6345">
                  <c:v>99116.025480681274</c:v>
                </c:pt>
                <c:pt idx="6346">
                  <c:v>934525.13475406461</c:v>
                </c:pt>
                <c:pt idx="6347">
                  <c:v>206234.75875976507</c:v>
                </c:pt>
                <c:pt idx="6348">
                  <c:v>55768.884788857446</c:v>
                </c:pt>
                <c:pt idx="6349">
                  <c:v>1235779.4027626947</c:v>
                </c:pt>
                <c:pt idx="6350">
                  <c:v>248880.06306211426</c:v>
                </c:pt>
                <c:pt idx="6351">
                  <c:v>127745.2359830442</c:v>
                </c:pt>
                <c:pt idx="6352">
                  <c:v>3656305.1136441752</c:v>
                </c:pt>
                <c:pt idx="6353">
                  <c:v>1915554.4105251653</c:v>
                </c:pt>
                <c:pt idx="6354">
                  <c:v>84128.393526786109</c:v>
                </c:pt>
                <c:pt idx="6355">
                  <c:v>249283.81949685086</c:v>
                </c:pt>
                <c:pt idx="6356">
                  <c:v>535588.82774254936</c:v>
                </c:pt>
                <c:pt idx="6357">
                  <c:v>1481334.1868434132</c:v>
                </c:pt>
                <c:pt idx="6358">
                  <c:v>268537.49677425559</c:v>
                </c:pt>
                <c:pt idx="6359">
                  <c:v>349907.19511989597</c:v>
                </c:pt>
                <c:pt idx="6360">
                  <c:v>167511.56747030074</c:v>
                </c:pt>
                <c:pt idx="6361">
                  <c:v>212863.2877723237</c:v>
                </c:pt>
                <c:pt idx="6362">
                  <c:v>150889.16925555951</c:v>
                </c:pt>
                <c:pt idx="6363">
                  <c:v>4791111.1968980404</c:v>
                </c:pt>
                <c:pt idx="6364">
                  <c:v>75249.494592407631</c:v>
                </c:pt>
                <c:pt idx="6365">
                  <c:v>462336.35769029334</c:v>
                </c:pt>
                <c:pt idx="6366">
                  <c:v>41694.706720882445</c:v>
                </c:pt>
                <c:pt idx="6367">
                  <c:v>168670.01805218973</c:v>
                </c:pt>
                <c:pt idx="6368">
                  <c:v>279422.53589776618</c:v>
                </c:pt>
                <c:pt idx="6369">
                  <c:v>921941.58772644401</c:v>
                </c:pt>
                <c:pt idx="6370">
                  <c:v>295696.03404835053</c:v>
                </c:pt>
                <c:pt idx="6371">
                  <c:v>394249.67031758523</c:v>
                </c:pt>
                <c:pt idx="6372">
                  <c:v>130993.60096617015</c:v>
                </c:pt>
                <c:pt idx="6373">
                  <c:v>111026.09440198101</c:v>
                </c:pt>
                <c:pt idx="6374">
                  <c:v>500470.55295843544</c:v>
                </c:pt>
                <c:pt idx="6375">
                  <c:v>2932262.9717216333</c:v>
                </c:pt>
                <c:pt idx="6376">
                  <c:v>136885.81121637876</c:v>
                </c:pt>
                <c:pt idx="6377">
                  <c:v>290574.60293137887</c:v>
                </c:pt>
                <c:pt idx="6378">
                  <c:v>1172428.9663853282</c:v>
                </c:pt>
                <c:pt idx="6379">
                  <c:v>154460.79965886264</c:v>
                </c:pt>
                <c:pt idx="6380">
                  <c:v>56112.017812859893</c:v>
                </c:pt>
                <c:pt idx="6381">
                  <c:v>222050.42501853424</c:v>
                </c:pt>
                <c:pt idx="6382">
                  <c:v>747884.16246925411</c:v>
                </c:pt>
                <c:pt idx="6383">
                  <c:v>202671.50249066524</c:v>
                </c:pt>
                <c:pt idx="6384">
                  <c:v>38306.966554519953</c:v>
                </c:pt>
                <c:pt idx="6385">
                  <c:v>2896557.0552226938</c:v>
                </c:pt>
                <c:pt idx="6386">
                  <c:v>6660729.788141259</c:v>
                </c:pt>
                <c:pt idx="6387">
                  <c:v>823534.94501824805</c:v>
                </c:pt>
                <c:pt idx="6388">
                  <c:v>1459040.2183284969</c:v>
                </c:pt>
                <c:pt idx="6389">
                  <c:v>178488.77245392618</c:v>
                </c:pt>
                <c:pt idx="6390">
                  <c:v>240914.4908868277</c:v>
                </c:pt>
                <c:pt idx="6391">
                  <c:v>773474.90163560188</c:v>
                </c:pt>
                <c:pt idx="6392">
                  <c:v>39969.139622888571</c:v>
                </c:pt>
                <c:pt idx="6393">
                  <c:v>807509.61080564384</c:v>
                </c:pt>
                <c:pt idx="6394">
                  <c:v>2373642.4599076086</c:v>
                </c:pt>
                <c:pt idx="6395">
                  <c:v>67805.974490793073</c:v>
                </c:pt>
                <c:pt idx="6396">
                  <c:v>2309878.6939840065</c:v>
                </c:pt>
                <c:pt idx="6397">
                  <c:v>1149919.5215790465</c:v>
                </c:pt>
                <c:pt idx="6398">
                  <c:v>889770.79808584158</c:v>
                </c:pt>
                <c:pt idx="6399">
                  <c:v>328493.46249007212</c:v>
                </c:pt>
                <c:pt idx="6400">
                  <c:v>6430414.3353975946</c:v>
                </c:pt>
                <c:pt idx="6401">
                  <c:v>979873.85607888072</c:v>
                </c:pt>
                <c:pt idx="6402">
                  <c:v>413432.11837341636</c:v>
                </c:pt>
                <c:pt idx="6403">
                  <c:v>5071267.2516438644</c:v>
                </c:pt>
                <c:pt idx="6404">
                  <c:v>2054785.8113888043</c:v>
                </c:pt>
                <c:pt idx="6405">
                  <c:v>151438.86236286344</c:v>
                </c:pt>
                <c:pt idx="6406">
                  <c:v>139339.00976936828</c:v>
                </c:pt>
                <c:pt idx="6407">
                  <c:v>6029722.0023786239</c:v>
                </c:pt>
                <c:pt idx="6408">
                  <c:v>829463.86401722708</c:v>
                </c:pt>
                <c:pt idx="6409">
                  <c:v>2222182.1455732486</c:v>
                </c:pt>
                <c:pt idx="6410">
                  <c:v>387978.75868116372</c:v>
                </c:pt>
                <c:pt idx="6411">
                  <c:v>53896.63987673798</c:v>
                </c:pt>
                <c:pt idx="6412">
                  <c:v>341160.57920335652</c:v>
                </c:pt>
                <c:pt idx="6413">
                  <c:v>2821968.2741362802</c:v>
                </c:pt>
                <c:pt idx="6414">
                  <c:v>158728.13882738596</c:v>
                </c:pt>
                <c:pt idx="6415">
                  <c:v>336323.27319854556</c:v>
                </c:pt>
                <c:pt idx="6416">
                  <c:v>1589460.8999404158</c:v>
                </c:pt>
                <c:pt idx="6417">
                  <c:v>1857581.8483418836</c:v>
                </c:pt>
                <c:pt idx="6418">
                  <c:v>272971.80133457936</c:v>
                </c:pt>
                <c:pt idx="6419">
                  <c:v>320626.76659900887</c:v>
                </c:pt>
                <c:pt idx="6420">
                  <c:v>3974850.196263894</c:v>
                </c:pt>
                <c:pt idx="6421">
                  <c:v>517805.61287860334</c:v>
                </c:pt>
                <c:pt idx="6422">
                  <c:v>4008078.8362633605</c:v>
                </c:pt>
                <c:pt idx="6423">
                  <c:v>1959323.5432649662</c:v>
                </c:pt>
                <c:pt idx="6424">
                  <c:v>90211.657906921435</c:v>
                </c:pt>
                <c:pt idx="6425">
                  <c:v>86018.082249993167</c:v>
                </c:pt>
                <c:pt idx="6426">
                  <c:v>6319239.3674798757</c:v>
                </c:pt>
                <c:pt idx="6427">
                  <c:v>959384.93940928683</c:v>
                </c:pt>
                <c:pt idx="6428">
                  <c:v>4222760.3812253466</c:v>
                </c:pt>
                <c:pt idx="6429">
                  <c:v>3076866.1536464021</c:v>
                </c:pt>
                <c:pt idx="6430">
                  <c:v>161578.81891077856</c:v>
                </c:pt>
                <c:pt idx="6431">
                  <c:v>7288611.0766917709</c:v>
                </c:pt>
                <c:pt idx="6432">
                  <c:v>444247.68765954132</c:v>
                </c:pt>
                <c:pt idx="6433">
                  <c:v>107283.21640586974</c:v>
                </c:pt>
                <c:pt idx="6434">
                  <c:v>152076.51052357003</c:v>
                </c:pt>
                <c:pt idx="6435">
                  <c:v>427132.96613748808</c:v>
                </c:pt>
                <c:pt idx="6436">
                  <c:v>185117.7030316389</c:v>
                </c:pt>
                <c:pt idx="6437">
                  <c:v>1791217.1682262647</c:v>
                </c:pt>
                <c:pt idx="6438">
                  <c:v>5077186.3286505016</c:v>
                </c:pt>
                <c:pt idx="6439">
                  <c:v>4990671.9032276738</c:v>
                </c:pt>
                <c:pt idx="6440">
                  <c:v>2384793.0411065095</c:v>
                </c:pt>
                <c:pt idx="6441">
                  <c:v>4289111.1571178418</c:v>
                </c:pt>
                <c:pt idx="6442">
                  <c:v>41702.075946860619</c:v>
                </c:pt>
                <c:pt idx="6443">
                  <c:v>443417.47858066345</c:v>
                </c:pt>
                <c:pt idx="6444">
                  <c:v>1643082.9327493436</c:v>
                </c:pt>
                <c:pt idx="6445">
                  <c:v>280326.15745320276</c:v>
                </c:pt>
                <c:pt idx="6446">
                  <c:v>5374114.4159358712</c:v>
                </c:pt>
                <c:pt idx="6447">
                  <c:v>88057.32601999295</c:v>
                </c:pt>
                <c:pt idx="6448">
                  <c:v>253043.79140952133</c:v>
                </c:pt>
                <c:pt idx="6449">
                  <c:v>743773.11599931307</c:v>
                </c:pt>
                <c:pt idx="6450">
                  <c:v>101876.36310006565</c:v>
                </c:pt>
                <c:pt idx="6451">
                  <c:v>3112901.2541325632</c:v>
                </c:pt>
                <c:pt idx="6452">
                  <c:v>197455.25866850765</c:v>
                </c:pt>
                <c:pt idx="6453">
                  <c:v>3363116.7941906452</c:v>
                </c:pt>
                <c:pt idx="6454">
                  <c:v>30615.739813389282</c:v>
                </c:pt>
                <c:pt idx="6455">
                  <c:v>112917.89936686239</c:v>
                </c:pt>
                <c:pt idx="6456">
                  <c:v>787255.28483101737</c:v>
                </c:pt>
                <c:pt idx="6457">
                  <c:v>3986610.8323352076</c:v>
                </c:pt>
                <c:pt idx="6458">
                  <c:v>3085594.5195085662</c:v>
                </c:pt>
                <c:pt idx="6459">
                  <c:v>411478.50061919563</c:v>
                </c:pt>
                <c:pt idx="6460">
                  <c:v>6035133.9176207455</c:v>
                </c:pt>
                <c:pt idx="6461">
                  <c:v>48362.453781806333</c:v>
                </c:pt>
                <c:pt idx="6462">
                  <c:v>169761.16716509894</c:v>
                </c:pt>
                <c:pt idx="6463">
                  <c:v>696833.32857940427</c:v>
                </c:pt>
                <c:pt idx="6464">
                  <c:v>84066.799947019332</c:v>
                </c:pt>
                <c:pt idx="6465">
                  <c:v>5759863.7283326946</c:v>
                </c:pt>
                <c:pt idx="6466">
                  <c:v>790899.6221594715</c:v>
                </c:pt>
                <c:pt idx="6467">
                  <c:v>6846751.0243016621</c:v>
                </c:pt>
                <c:pt idx="6468">
                  <c:v>224119.63035093804</c:v>
                </c:pt>
                <c:pt idx="6469">
                  <c:v>374373.13169275771</c:v>
                </c:pt>
                <c:pt idx="6470">
                  <c:v>1189382.2604647041</c:v>
                </c:pt>
                <c:pt idx="6471">
                  <c:v>102065.13968485361</c:v>
                </c:pt>
                <c:pt idx="6472">
                  <c:v>285939.0872634562</c:v>
                </c:pt>
                <c:pt idx="6473">
                  <c:v>5547433.0506749386</c:v>
                </c:pt>
                <c:pt idx="6474">
                  <c:v>67274.900511909727</c:v>
                </c:pt>
                <c:pt idx="6475">
                  <c:v>7026654.5454539154</c:v>
                </c:pt>
                <c:pt idx="6476">
                  <c:v>5584750.0940559478</c:v>
                </c:pt>
                <c:pt idx="6477">
                  <c:v>205469.56904445865</c:v>
                </c:pt>
                <c:pt idx="6478">
                  <c:v>311537.48850624077</c:v>
                </c:pt>
                <c:pt idx="6479">
                  <c:v>4174502.5146650248</c:v>
                </c:pt>
                <c:pt idx="6480">
                  <c:v>130499.35665450137</c:v>
                </c:pt>
                <c:pt idx="6481">
                  <c:v>104679.70849209043</c:v>
                </c:pt>
                <c:pt idx="6482">
                  <c:v>1273370.4264657688</c:v>
                </c:pt>
                <c:pt idx="6483">
                  <c:v>408211.16689768131</c:v>
                </c:pt>
                <c:pt idx="6484">
                  <c:v>558890.67665588192</c:v>
                </c:pt>
                <c:pt idx="6485">
                  <c:v>221448.50121017155</c:v>
                </c:pt>
                <c:pt idx="6486">
                  <c:v>177681.64364915583</c:v>
                </c:pt>
                <c:pt idx="6487">
                  <c:v>922760.93497923331</c:v>
                </c:pt>
                <c:pt idx="6488">
                  <c:v>4112969.0729690022</c:v>
                </c:pt>
                <c:pt idx="6489">
                  <c:v>399863.21772897302</c:v>
                </c:pt>
                <c:pt idx="6490">
                  <c:v>566892.52666132816</c:v>
                </c:pt>
                <c:pt idx="6491">
                  <c:v>141766.45695999809</c:v>
                </c:pt>
                <c:pt idx="6492">
                  <c:v>221667.45680353569</c:v>
                </c:pt>
                <c:pt idx="6493">
                  <c:v>1395880.5800056132</c:v>
                </c:pt>
                <c:pt idx="6494">
                  <c:v>122362.90819974487</c:v>
                </c:pt>
                <c:pt idx="6495">
                  <c:v>370559.76824441529</c:v>
                </c:pt>
                <c:pt idx="6496">
                  <c:v>1051844.9163259226</c:v>
                </c:pt>
                <c:pt idx="6497">
                  <c:v>242885.55883380311</c:v>
                </c:pt>
                <c:pt idx="6498">
                  <c:v>322105.95261068351</c:v>
                </c:pt>
                <c:pt idx="6499">
                  <c:v>711177.17851993302</c:v>
                </c:pt>
                <c:pt idx="6500">
                  <c:v>122721.15608851242</c:v>
                </c:pt>
                <c:pt idx="6501">
                  <c:v>518397.13281936652</c:v>
                </c:pt>
                <c:pt idx="6502">
                  <c:v>218286.44526002809</c:v>
                </c:pt>
                <c:pt idx="6503">
                  <c:v>729634.9536828323</c:v>
                </c:pt>
                <c:pt idx="6504">
                  <c:v>42541.998626382891</c:v>
                </c:pt>
                <c:pt idx="6505">
                  <c:v>2395382.5225573643</c:v>
                </c:pt>
                <c:pt idx="6506">
                  <c:v>3886631.7021897146</c:v>
                </c:pt>
                <c:pt idx="6507">
                  <c:v>233644.84348160718</c:v>
                </c:pt>
                <c:pt idx="6508">
                  <c:v>847089.45495667413</c:v>
                </c:pt>
                <c:pt idx="6509">
                  <c:v>246650.29238032451</c:v>
                </c:pt>
                <c:pt idx="6510">
                  <c:v>1921007.5537160337</c:v>
                </c:pt>
                <c:pt idx="6511">
                  <c:v>87644.926848544143</c:v>
                </c:pt>
                <c:pt idx="6512">
                  <c:v>45367.929012501387</c:v>
                </c:pt>
                <c:pt idx="6513">
                  <c:v>1286825.398412572</c:v>
                </c:pt>
                <c:pt idx="6514">
                  <c:v>128303.57610312848</c:v>
                </c:pt>
                <c:pt idx="6515">
                  <c:v>356871.48337089986</c:v>
                </c:pt>
                <c:pt idx="6516">
                  <c:v>137533.00997339617</c:v>
                </c:pt>
                <c:pt idx="6517">
                  <c:v>1400452.3865850549</c:v>
                </c:pt>
                <c:pt idx="6518">
                  <c:v>667391.103836108</c:v>
                </c:pt>
                <c:pt idx="6519">
                  <c:v>6050342.9630446788</c:v>
                </c:pt>
                <c:pt idx="6520">
                  <c:v>2858192.5916395797</c:v>
                </c:pt>
                <c:pt idx="6521">
                  <c:v>111241.40858201621</c:v>
                </c:pt>
                <c:pt idx="6522">
                  <c:v>771864.7818621872</c:v>
                </c:pt>
                <c:pt idx="6523">
                  <c:v>5396530.6315287193</c:v>
                </c:pt>
                <c:pt idx="6524">
                  <c:v>601902.41943287419</c:v>
                </c:pt>
                <c:pt idx="6525">
                  <c:v>666138.01119760389</c:v>
                </c:pt>
                <c:pt idx="6526">
                  <c:v>246288.5918118023</c:v>
                </c:pt>
                <c:pt idx="6527">
                  <c:v>117845.78899662485</c:v>
                </c:pt>
                <c:pt idx="6528">
                  <c:v>1501326.601733923</c:v>
                </c:pt>
                <c:pt idx="6529">
                  <c:v>1186677.2698604921</c:v>
                </c:pt>
                <c:pt idx="6530">
                  <c:v>741842.01061523205</c:v>
                </c:pt>
                <c:pt idx="6531">
                  <c:v>2283163.8944715108</c:v>
                </c:pt>
                <c:pt idx="6532">
                  <c:v>656589.27982394886</c:v>
                </c:pt>
                <c:pt idx="6533">
                  <c:v>997526.65033990564</c:v>
                </c:pt>
                <c:pt idx="6534">
                  <c:v>6755023.9795514289</c:v>
                </c:pt>
                <c:pt idx="6535">
                  <c:v>6472666.2678443948</c:v>
                </c:pt>
                <c:pt idx="6536">
                  <c:v>277655.00977187866</c:v>
                </c:pt>
                <c:pt idx="6537">
                  <c:v>364664.22497059603</c:v>
                </c:pt>
                <c:pt idx="6538">
                  <c:v>405433.02840971528</c:v>
                </c:pt>
                <c:pt idx="6539">
                  <c:v>88921.220991772483</c:v>
                </c:pt>
                <c:pt idx="6540">
                  <c:v>654792.14919380157</c:v>
                </c:pt>
                <c:pt idx="6541">
                  <c:v>149708.06385196827</c:v>
                </c:pt>
                <c:pt idx="6542">
                  <c:v>300713.65343743266</c:v>
                </c:pt>
                <c:pt idx="6543">
                  <c:v>2627794.4509817655</c:v>
                </c:pt>
                <c:pt idx="6544">
                  <c:v>178092.41872122188</c:v>
                </c:pt>
                <c:pt idx="6545">
                  <c:v>4271901.355153013</c:v>
                </c:pt>
                <c:pt idx="6546">
                  <c:v>92691.415481011994</c:v>
                </c:pt>
                <c:pt idx="6547">
                  <c:v>327819.05430354649</c:v>
                </c:pt>
                <c:pt idx="6548">
                  <c:v>179733.94924592591</c:v>
                </c:pt>
                <c:pt idx="6549">
                  <c:v>120099.79785686135</c:v>
                </c:pt>
                <c:pt idx="6550">
                  <c:v>2418401.3296902417</c:v>
                </c:pt>
                <c:pt idx="6551">
                  <c:v>49914.647404763062</c:v>
                </c:pt>
                <c:pt idx="6552">
                  <c:v>118265.50931192</c:v>
                </c:pt>
                <c:pt idx="6553">
                  <c:v>1330875.167886598</c:v>
                </c:pt>
                <c:pt idx="6554">
                  <c:v>1473838.7274544716</c:v>
                </c:pt>
                <c:pt idx="6555">
                  <c:v>165331.46136920474</c:v>
                </c:pt>
                <c:pt idx="6556">
                  <c:v>3352156.6347802561</c:v>
                </c:pt>
                <c:pt idx="6557">
                  <c:v>385377.3707752449</c:v>
                </c:pt>
                <c:pt idx="6558">
                  <c:v>91165.802774908356</c:v>
                </c:pt>
                <c:pt idx="6559">
                  <c:v>66065.939544287554</c:v>
                </c:pt>
                <c:pt idx="6560">
                  <c:v>837625.9821900758</c:v>
                </c:pt>
                <c:pt idx="6561">
                  <c:v>581698.73264400277</c:v>
                </c:pt>
                <c:pt idx="6562">
                  <c:v>371946.37412496039</c:v>
                </c:pt>
                <c:pt idx="6563">
                  <c:v>461336.99606025126</c:v>
                </c:pt>
                <c:pt idx="6564">
                  <c:v>371995.65157271014</c:v>
                </c:pt>
                <c:pt idx="6565">
                  <c:v>4256539.8173368787</c:v>
                </c:pt>
                <c:pt idx="6566">
                  <c:v>1445316.0892925833</c:v>
                </c:pt>
                <c:pt idx="6567">
                  <c:v>157904.65619499361</c:v>
                </c:pt>
                <c:pt idx="6568">
                  <c:v>1839020.8156323642</c:v>
                </c:pt>
                <c:pt idx="6569">
                  <c:v>509091.52586044808</c:v>
                </c:pt>
                <c:pt idx="6570">
                  <c:v>2392010.5729388138</c:v>
                </c:pt>
                <c:pt idx="6571">
                  <c:v>723732.11433817388</c:v>
                </c:pt>
                <c:pt idx="6572">
                  <c:v>709489.68786207389</c:v>
                </c:pt>
                <c:pt idx="6573">
                  <c:v>64180.467386753167</c:v>
                </c:pt>
                <c:pt idx="6574">
                  <c:v>388632.36721159413</c:v>
                </c:pt>
                <c:pt idx="6575">
                  <c:v>3257290.5510219368</c:v>
                </c:pt>
                <c:pt idx="6576">
                  <c:v>3935480.7808591486</c:v>
                </c:pt>
                <c:pt idx="6577">
                  <c:v>2176919.2968167439</c:v>
                </c:pt>
                <c:pt idx="6578">
                  <c:v>978054.82974521071</c:v>
                </c:pt>
                <c:pt idx="6579">
                  <c:v>410564.15857164346</c:v>
                </c:pt>
                <c:pt idx="6580">
                  <c:v>2363427.6684406754</c:v>
                </c:pt>
                <c:pt idx="6581">
                  <c:v>433738.18610136746</c:v>
                </c:pt>
                <c:pt idx="6582">
                  <c:v>488620.7796922804</c:v>
                </c:pt>
                <c:pt idx="6583">
                  <c:v>97435.390071898073</c:v>
                </c:pt>
                <c:pt idx="6584">
                  <c:v>1033934.2362591652</c:v>
                </c:pt>
                <c:pt idx="6585">
                  <c:v>1612596.8170373179</c:v>
                </c:pt>
                <c:pt idx="6586">
                  <c:v>162593.24271578336</c:v>
                </c:pt>
                <c:pt idx="6587">
                  <c:v>1708569.5239809782</c:v>
                </c:pt>
                <c:pt idx="6588">
                  <c:v>77899.702663263655</c:v>
                </c:pt>
                <c:pt idx="6589">
                  <c:v>52317.863887916996</c:v>
                </c:pt>
                <c:pt idx="6590">
                  <c:v>149725.74257717148</c:v>
                </c:pt>
                <c:pt idx="6591">
                  <c:v>568652.70748429769</c:v>
                </c:pt>
                <c:pt idx="6592">
                  <c:v>1658019.8387484511</c:v>
                </c:pt>
                <c:pt idx="6593">
                  <c:v>116554.3100148753</c:v>
                </c:pt>
                <c:pt idx="6594">
                  <c:v>863944.74752738152</c:v>
                </c:pt>
                <c:pt idx="6595">
                  <c:v>102679.34292573217</c:v>
                </c:pt>
                <c:pt idx="6596">
                  <c:v>607293.2633671884</c:v>
                </c:pt>
                <c:pt idx="6597">
                  <c:v>743329.39522144687</c:v>
                </c:pt>
                <c:pt idx="6598">
                  <c:v>60278.632310016357</c:v>
                </c:pt>
                <c:pt idx="6599">
                  <c:v>79029.213022637967</c:v>
                </c:pt>
                <c:pt idx="6600">
                  <c:v>124626.35729066659</c:v>
                </c:pt>
                <c:pt idx="6601">
                  <c:v>417651.29160137294</c:v>
                </c:pt>
                <c:pt idx="6602">
                  <c:v>579649.33451268554</c:v>
                </c:pt>
                <c:pt idx="6603">
                  <c:v>2352471.3707766966</c:v>
                </c:pt>
                <c:pt idx="6604">
                  <c:v>67369.502623313121</c:v>
                </c:pt>
                <c:pt idx="6605">
                  <c:v>584007.22492292244</c:v>
                </c:pt>
                <c:pt idx="6606">
                  <c:v>261610.03337410538</c:v>
                </c:pt>
                <c:pt idx="6607">
                  <c:v>800714.37985081295</c:v>
                </c:pt>
                <c:pt idx="6608">
                  <c:v>844523.42722077563</c:v>
                </c:pt>
                <c:pt idx="6609">
                  <c:v>1669446.6694905406</c:v>
                </c:pt>
                <c:pt idx="6610">
                  <c:v>56911.792016541862</c:v>
                </c:pt>
                <c:pt idx="6611">
                  <c:v>1928553.6949325334</c:v>
                </c:pt>
                <c:pt idx="6612">
                  <c:v>1060106.2714118448</c:v>
                </c:pt>
                <c:pt idx="6613">
                  <c:v>151041.66485713777</c:v>
                </c:pt>
                <c:pt idx="6614">
                  <c:v>449837.72151163855</c:v>
                </c:pt>
                <c:pt idx="6615">
                  <c:v>372593.40672043589</c:v>
                </c:pt>
                <c:pt idx="6616">
                  <c:v>1886401.3076209959</c:v>
                </c:pt>
                <c:pt idx="6617">
                  <c:v>3923624.877646992</c:v>
                </c:pt>
                <c:pt idx="6618">
                  <c:v>458098.51320783456</c:v>
                </c:pt>
                <c:pt idx="6619">
                  <c:v>865827.41561063775</c:v>
                </c:pt>
                <c:pt idx="6620">
                  <c:v>2832900.4621936199</c:v>
                </c:pt>
                <c:pt idx="6621">
                  <c:v>4258966.0042127939</c:v>
                </c:pt>
                <c:pt idx="6622">
                  <c:v>2621170.6788724028</c:v>
                </c:pt>
                <c:pt idx="6623">
                  <c:v>1142238.6913727229</c:v>
                </c:pt>
                <c:pt idx="6624">
                  <c:v>2712094.5896091182</c:v>
                </c:pt>
                <c:pt idx="6625">
                  <c:v>344318.13057970064</c:v>
                </c:pt>
                <c:pt idx="6626">
                  <c:v>73566.206978372968</c:v>
                </c:pt>
                <c:pt idx="6627">
                  <c:v>323972.85716894339</c:v>
                </c:pt>
                <c:pt idx="6628">
                  <c:v>480216.96072440612</c:v>
                </c:pt>
                <c:pt idx="6629">
                  <c:v>1801487.8113628663</c:v>
                </c:pt>
                <c:pt idx="6630">
                  <c:v>1244571.4265952962</c:v>
                </c:pt>
                <c:pt idx="6631">
                  <c:v>2691750.0964141139</c:v>
                </c:pt>
                <c:pt idx="6632">
                  <c:v>6601854.9447833793</c:v>
                </c:pt>
                <c:pt idx="6633">
                  <c:v>127660.19417320474</c:v>
                </c:pt>
                <c:pt idx="6634">
                  <c:v>997229.96420758613</c:v>
                </c:pt>
                <c:pt idx="6635">
                  <c:v>213493.99746212875</c:v>
                </c:pt>
                <c:pt idx="6636">
                  <c:v>256339.41485572999</c:v>
                </c:pt>
                <c:pt idx="6637">
                  <c:v>86131.305666503627</c:v>
                </c:pt>
                <c:pt idx="6638">
                  <c:v>280720.56697601039</c:v>
                </c:pt>
                <c:pt idx="6639">
                  <c:v>1073992.8905722327</c:v>
                </c:pt>
                <c:pt idx="6640">
                  <c:v>1037313.7917639407</c:v>
                </c:pt>
                <c:pt idx="6641">
                  <c:v>1177323.7921087979</c:v>
                </c:pt>
                <c:pt idx="6642">
                  <c:v>34903.792183303456</c:v>
                </c:pt>
                <c:pt idx="6643">
                  <c:v>59405.399473698053</c:v>
                </c:pt>
                <c:pt idx="6644">
                  <c:v>116455.42338117294</c:v>
                </c:pt>
                <c:pt idx="6645">
                  <c:v>1429658.5499815298</c:v>
                </c:pt>
                <c:pt idx="6646">
                  <c:v>675116.29029499623</c:v>
                </c:pt>
                <c:pt idx="6647">
                  <c:v>160601.81884209174</c:v>
                </c:pt>
                <c:pt idx="6648">
                  <c:v>379465.86643097189</c:v>
                </c:pt>
                <c:pt idx="6649">
                  <c:v>80433.624908492813</c:v>
                </c:pt>
                <c:pt idx="6650">
                  <c:v>156939.76148831157</c:v>
                </c:pt>
                <c:pt idx="6651">
                  <c:v>678701.65294507216</c:v>
                </c:pt>
                <c:pt idx="6652">
                  <c:v>330672.84891677869</c:v>
                </c:pt>
                <c:pt idx="6653">
                  <c:v>634683.523445723</c:v>
                </c:pt>
                <c:pt idx="6654">
                  <c:v>172562.7164075881</c:v>
                </c:pt>
                <c:pt idx="6655">
                  <c:v>1867501.1155508179</c:v>
                </c:pt>
                <c:pt idx="6656">
                  <c:v>258302.20987796062</c:v>
                </c:pt>
                <c:pt idx="6657">
                  <c:v>4562020.4917742424</c:v>
                </c:pt>
                <c:pt idx="6658">
                  <c:v>2397210.6153694219</c:v>
                </c:pt>
                <c:pt idx="6659">
                  <c:v>311090.35225819296</c:v>
                </c:pt>
                <c:pt idx="6660">
                  <c:v>395000.09780155506</c:v>
                </c:pt>
                <c:pt idx="6661">
                  <c:v>2074601.6238803803</c:v>
                </c:pt>
                <c:pt idx="6662">
                  <c:v>4452414.2203089288</c:v>
                </c:pt>
                <c:pt idx="6663">
                  <c:v>337054.24970209482</c:v>
                </c:pt>
                <c:pt idx="6664">
                  <c:v>127993.15806061887</c:v>
                </c:pt>
                <c:pt idx="6665">
                  <c:v>3294924.8136299667</c:v>
                </c:pt>
                <c:pt idx="6666">
                  <c:v>2153339.4579200568</c:v>
                </c:pt>
                <c:pt idx="6667">
                  <c:v>220492.44147611564</c:v>
                </c:pt>
                <c:pt idx="6668">
                  <c:v>37990.180457613154</c:v>
                </c:pt>
                <c:pt idx="6669">
                  <c:v>451277.24262291583</c:v>
                </c:pt>
                <c:pt idx="6670">
                  <c:v>378319.71881066641</c:v>
                </c:pt>
                <c:pt idx="6671">
                  <c:v>334762.67412047042</c:v>
                </c:pt>
                <c:pt idx="6672">
                  <c:v>188920.99650581551</c:v>
                </c:pt>
                <c:pt idx="6673">
                  <c:v>7411129.3823930053</c:v>
                </c:pt>
                <c:pt idx="6674">
                  <c:v>4766410.0279117003</c:v>
                </c:pt>
                <c:pt idx="6675">
                  <c:v>708969.6350884859</c:v>
                </c:pt>
                <c:pt idx="6676">
                  <c:v>29570.73803699117</c:v>
                </c:pt>
                <c:pt idx="6677">
                  <c:v>886626.28648365231</c:v>
                </c:pt>
                <c:pt idx="6678">
                  <c:v>299840.79829748656</c:v>
                </c:pt>
                <c:pt idx="6679">
                  <c:v>577761.57201773906</c:v>
                </c:pt>
                <c:pt idx="6680">
                  <c:v>516957.24519694888</c:v>
                </c:pt>
                <c:pt idx="6681">
                  <c:v>242681.33616234377</c:v>
                </c:pt>
                <c:pt idx="6682">
                  <c:v>3085909.2331423098</c:v>
                </c:pt>
                <c:pt idx="6683">
                  <c:v>190886.03258442396</c:v>
                </c:pt>
                <c:pt idx="6684">
                  <c:v>4941094.27879846</c:v>
                </c:pt>
                <c:pt idx="6685">
                  <c:v>4347064.3480020864</c:v>
                </c:pt>
                <c:pt idx="6686">
                  <c:v>48982.370400592241</c:v>
                </c:pt>
                <c:pt idx="6687">
                  <c:v>3205084.8401671997</c:v>
                </c:pt>
                <c:pt idx="6688">
                  <c:v>1426296.9624973715</c:v>
                </c:pt>
                <c:pt idx="6689">
                  <c:v>3029864.0369104706</c:v>
                </c:pt>
                <c:pt idx="6690">
                  <c:v>846034.63300485327</c:v>
                </c:pt>
                <c:pt idx="6691">
                  <c:v>38642.860975283438</c:v>
                </c:pt>
                <c:pt idx="6692">
                  <c:v>149293.08266554971</c:v>
                </c:pt>
                <c:pt idx="6693">
                  <c:v>582654.99677817442</c:v>
                </c:pt>
                <c:pt idx="6694">
                  <c:v>124734.68989785128</c:v>
                </c:pt>
                <c:pt idx="6695">
                  <c:v>1005682.4654849744</c:v>
                </c:pt>
                <c:pt idx="6696">
                  <c:v>1299189.7072579388</c:v>
                </c:pt>
                <c:pt idx="6697">
                  <c:v>61485.024803805645</c:v>
                </c:pt>
                <c:pt idx="6698">
                  <c:v>152810.35941071119</c:v>
                </c:pt>
                <c:pt idx="6699">
                  <c:v>135303.48876459608</c:v>
                </c:pt>
                <c:pt idx="6700">
                  <c:v>69484.666785632638</c:v>
                </c:pt>
                <c:pt idx="6701">
                  <c:v>46753.851332739745</c:v>
                </c:pt>
                <c:pt idx="6702">
                  <c:v>831784.71175692335</c:v>
                </c:pt>
                <c:pt idx="6703">
                  <c:v>1065952.1696336032</c:v>
                </c:pt>
                <c:pt idx="6704">
                  <c:v>632104.16026902257</c:v>
                </c:pt>
                <c:pt idx="6705">
                  <c:v>2345994.1111394088</c:v>
                </c:pt>
                <c:pt idx="6706">
                  <c:v>3855321.6261654994</c:v>
                </c:pt>
                <c:pt idx="6707">
                  <c:v>1350521.8295658741</c:v>
                </c:pt>
                <c:pt idx="6708">
                  <c:v>3009262.4873468108</c:v>
                </c:pt>
                <c:pt idx="6709">
                  <c:v>139268.11574242933</c:v>
                </c:pt>
                <c:pt idx="6710">
                  <c:v>100879.2571533997</c:v>
                </c:pt>
                <c:pt idx="6711">
                  <c:v>121610.55093332232</c:v>
                </c:pt>
                <c:pt idx="6712">
                  <c:v>493908.39643251838</c:v>
                </c:pt>
                <c:pt idx="6713">
                  <c:v>5387756.222399178</c:v>
                </c:pt>
                <c:pt idx="6714">
                  <c:v>1863407.6880906881</c:v>
                </c:pt>
                <c:pt idx="6715">
                  <c:v>591101.40047232516</c:v>
                </c:pt>
                <c:pt idx="6716">
                  <c:v>324156.95589488937</c:v>
                </c:pt>
                <c:pt idx="6717">
                  <c:v>2721342.8868765351</c:v>
                </c:pt>
                <c:pt idx="6718">
                  <c:v>175897.33866470252</c:v>
                </c:pt>
                <c:pt idx="6719">
                  <c:v>614877.62630808272</c:v>
                </c:pt>
                <c:pt idx="6720">
                  <c:v>4554942.9758788245</c:v>
                </c:pt>
                <c:pt idx="6721">
                  <c:v>4193992.551657808</c:v>
                </c:pt>
                <c:pt idx="6722">
                  <c:v>196369.86647686842</c:v>
                </c:pt>
                <c:pt idx="6723">
                  <c:v>1815844.0039453029</c:v>
                </c:pt>
                <c:pt idx="6724">
                  <c:v>1769432.666949034</c:v>
                </c:pt>
                <c:pt idx="6725">
                  <c:v>1700342.6573297272</c:v>
                </c:pt>
                <c:pt idx="6726">
                  <c:v>105143.19331104141</c:v>
                </c:pt>
                <c:pt idx="6727">
                  <c:v>107741.88024190847</c:v>
                </c:pt>
                <c:pt idx="6728">
                  <c:v>3014256.168782501</c:v>
                </c:pt>
                <c:pt idx="6729">
                  <c:v>5490077.0094720712</c:v>
                </c:pt>
                <c:pt idx="6730">
                  <c:v>68705.199901283268</c:v>
                </c:pt>
                <c:pt idx="6731">
                  <c:v>2657334.3803424733</c:v>
                </c:pt>
                <c:pt idx="6732">
                  <c:v>3772438.8995176535</c:v>
                </c:pt>
                <c:pt idx="6733">
                  <c:v>99155.001692177306</c:v>
                </c:pt>
                <c:pt idx="6734">
                  <c:v>633648.82426876167</c:v>
                </c:pt>
                <c:pt idx="6735">
                  <c:v>171692.31078120289</c:v>
                </c:pt>
                <c:pt idx="6736">
                  <c:v>134626.53965357752</c:v>
                </c:pt>
                <c:pt idx="6737">
                  <c:v>983422.72724582499</c:v>
                </c:pt>
                <c:pt idx="6738">
                  <c:v>539455.21307122533</c:v>
                </c:pt>
                <c:pt idx="6739">
                  <c:v>381583.88182044082</c:v>
                </c:pt>
                <c:pt idx="6740">
                  <c:v>4718842.1602629013</c:v>
                </c:pt>
                <c:pt idx="6741">
                  <c:v>437340.24863555445</c:v>
                </c:pt>
                <c:pt idx="6742">
                  <c:v>972690.68578784331</c:v>
                </c:pt>
                <c:pt idx="6743">
                  <c:v>7752986.1567871487</c:v>
                </c:pt>
                <c:pt idx="6744">
                  <c:v>1524314.0887136913</c:v>
                </c:pt>
                <c:pt idx="6745">
                  <c:v>595760.1396541103</c:v>
                </c:pt>
                <c:pt idx="6746">
                  <c:v>671012.4879937442</c:v>
                </c:pt>
                <c:pt idx="6747">
                  <c:v>457637.46655087301</c:v>
                </c:pt>
                <c:pt idx="6748">
                  <c:v>436287.36300067417</c:v>
                </c:pt>
                <c:pt idx="6749">
                  <c:v>1675741.7368690986</c:v>
                </c:pt>
                <c:pt idx="6750">
                  <c:v>557151.62127302482</c:v>
                </c:pt>
                <c:pt idx="6751">
                  <c:v>767532.11500555417</c:v>
                </c:pt>
                <c:pt idx="6752">
                  <c:v>4255858.2051021187</c:v>
                </c:pt>
                <c:pt idx="6753">
                  <c:v>341530.78655916528</c:v>
                </c:pt>
                <c:pt idx="6754">
                  <c:v>4836103.7948545013</c:v>
                </c:pt>
                <c:pt idx="6755">
                  <c:v>182734.52232141155</c:v>
                </c:pt>
                <c:pt idx="6756">
                  <c:v>1776445.7556221364</c:v>
                </c:pt>
                <c:pt idx="6757">
                  <c:v>305141.99611954851</c:v>
                </c:pt>
                <c:pt idx="6758">
                  <c:v>185484.20313323246</c:v>
                </c:pt>
                <c:pt idx="6759">
                  <c:v>1889688.3179672046</c:v>
                </c:pt>
                <c:pt idx="6760">
                  <c:v>209366.60654376732</c:v>
                </c:pt>
                <c:pt idx="6761">
                  <c:v>8299961.7588656759</c:v>
                </c:pt>
                <c:pt idx="6762">
                  <c:v>68561.523578057997</c:v>
                </c:pt>
                <c:pt idx="6763">
                  <c:v>876526.15592053067</c:v>
                </c:pt>
                <c:pt idx="6764">
                  <c:v>1476328.9608460027</c:v>
                </c:pt>
                <c:pt idx="6765">
                  <c:v>209673.98883448329</c:v>
                </c:pt>
                <c:pt idx="6766">
                  <c:v>118653.90585275166</c:v>
                </c:pt>
                <c:pt idx="6767">
                  <c:v>64309.030701797885</c:v>
                </c:pt>
                <c:pt idx="6768">
                  <c:v>43382.105603690266</c:v>
                </c:pt>
                <c:pt idx="6769">
                  <c:v>709329.40434001177</c:v>
                </c:pt>
                <c:pt idx="6770">
                  <c:v>993199.39869575331</c:v>
                </c:pt>
                <c:pt idx="6771">
                  <c:v>37467.12612187786</c:v>
                </c:pt>
                <c:pt idx="6772">
                  <c:v>247407.61068342207</c:v>
                </c:pt>
                <c:pt idx="6773">
                  <c:v>43802.012131354692</c:v>
                </c:pt>
                <c:pt idx="6774">
                  <c:v>882332.01938199729</c:v>
                </c:pt>
                <c:pt idx="6775">
                  <c:v>338058.87080165622</c:v>
                </c:pt>
                <c:pt idx="6776">
                  <c:v>78620.044057628329</c:v>
                </c:pt>
                <c:pt idx="6777">
                  <c:v>3230281.3559451047</c:v>
                </c:pt>
                <c:pt idx="6778">
                  <c:v>3836562.380206848</c:v>
                </c:pt>
                <c:pt idx="6779">
                  <c:v>138227.07917935663</c:v>
                </c:pt>
                <c:pt idx="6780">
                  <c:v>1299596.9843170324</c:v>
                </c:pt>
                <c:pt idx="6781">
                  <c:v>4999228.2227037624</c:v>
                </c:pt>
                <c:pt idx="6782">
                  <c:v>209896.02421769185</c:v>
                </c:pt>
                <c:pt idx="6783">
                  <c:v>118772.82303063295</c:v>
                </c:pt>
                <c:pt idx="6784">
                  <c:v>151130.24524656482</c:v>
                </c:pt>
                <c:pt idx="6785">
                  <c:v>700099.95897809218</c:v>
                </c:pt>
                <c:pt idx="6786">
                  <c:v>2250004.8549581752</c:v>
                </c:pt>
                <c:pt idx="6787">
                  <c:v>211654.39261378199</c:v>
                </c:pt>
                <c:pt idx="6788">
                  <c:v>7789227.7285113353</c:v>
                </c:pt>
                <c:pt idx="6789">
                  <c:v>226118.26698392688</c:v>
                </c:pt>
                <c:pt idx="6790">
                  <c:v>237978.69354908841</c:v>
                </c:pt>
                <c:pt idx="6791">
                  <c:v>1000967.2373614197</c:v>
                </c:pt>
                <c:pt idx="6792">
                  <c:v>5592717.8245363915</c:v>
                </c:pt>
                <c:pt idx="6793">
                  <c:v>134799.01976587993</c:v>
                </c:pt>
                <c:pt idx="6794">
                  <c:v>257659.34370991503</c:v>
                </c:pt>
                <c:pt idx="6795">
                  <c:v>276832.10726621898</c:v>
                </c:pt>
                <c:pt idx="6796">
                  <c:v>841176.86227072473</c:v>
                </c:pt>
                <c:pt idx="6797">
                  <c:v>116883.24372844663</c:v>
                </c:pt>
                <c:pt idx="6798">
                  <c:v>47961.97192940992</c:v>
                </c:pt>
                <c:pt idx="6799">
                  <c:v>164976.65577629145</c:v>
                </c:pt>
                <c:pt idx="6800">
                  <c:v>59686.120367445787</c:v>
                </c:pt>
                <c:pt idx="6801">
                  <c:v>169481.88023533818</c:v>
                </c:pt>
                <c:pt idx="6802">
                  <c:v>4858392.1282514455</c:v>
                </c:pt>
                <c:pt idx="6803">
                  <c:v>2095192.1889518425</c:v>
                </c:pt>
                <c:pt idx="6804">
                  <c:v>608476.04177784978</c:v>
                </c:pt>
                <c:pt idx="6805">
                  <c:v>434769.21380257164</c:v>
                </c:pt>
                <c:pt idx="6806">
                  <c:v>5925589.5893910136</c:v>
                </c:pt>
                <c:pt idx="6807">
                  <c:v>1903453.4105692971</c:v>
                </c:pt>
                <c:pt idx="6808">
                  <c:v>543536.12117915356</c:v>
                </c:pt>
                <c:pt idx="6809">
                  <c:v>3223771.3627889119</c:v>
                </c:pt>
                <c:pt idx="6810">
                  <c:v>216953.42308701132</c:v>
                </c:pt>
                <c:pt idx="6811">
                  <c:v>5453184.9304333786</c:v>
                </c:pt>
                <c:pt idx="6812">
                  <c:v>710602.42906973686</c:v>
                </c:pt>
                <c:pt idx="6813">
                  <c:v>774303.18486847915</c:v>
                </c:pt>
                <c:pt idx="6814">
                  <c:v>6074240.6330579733</c:v>
                </c:pt>
                <c:pt idx="6815">
                  <c:v>58598.971520591433</c:v>
                </c:pt>
                <c:pt idx="6816">
                  <c:v>1806117.8212503465</c:v>
                </c:pt>
                <c:pt idx="6817">
                  <c:v>915137.75975787791</c:v>
                </c:pt>
                <c:pt idx="6818">
                  <c:v>102334.67241610089</c:v>
                </c:pt>
                <c:pt idx="6819">
                  <c:v>87595.042332891884</c:v>
                </c:pt>
                <c:pt idx="6820">
                  <c:v>57116.101599281399</c:v>
                </c:pt>
                <c:pt idx="6821">
                  <c:v>3038049.7665073522</c:v>
                </c:pt>
                <c:pt idx="6822">
                  <c:v>148946.29960656783</c:v>
                </c:pt>
                <c:pt idx="6823">
                  <c:v>3111413.9305983777</c:v>
                </c:pt>
                <c:pt idx="6824">
                  <c:v>647008.95452433336</c:v>
                </c:pt>
                <c:pt idx="6825">
                  <c:v>219056.77065674175</c:v>
                </c:pt>
                <c:pt idx="6826">
                  <c:v>2538607.317003631</c:v>
                </c:pt>
                <c:pt idx="6827">
                  <c:v>623078.20169992198</c:v>
                </c:pt>
                <c:pt idx="6828">
                  <c:v>543519.11391286412</c:v>
                </c:pt>
                <c:pt idx="6829">
                  <c:v>310317.12076292449</c:v>
                </c:pt>
                <c:pt idx="6830">
                  <c:v>493296.34097685479</c:v>
                </c:pt>
                <c:pt idx="6831">
                  <c:v>675303.59814509959</c:v>
                </c:pt>
                <c:pt idx="6832">
                  <c:v>216364.3207112519</c:v>
                </c:pt>
                <c:pt idx="6833">
                  <c:v>824701.74331308284</c:v>
                </c:pt>
                <c:pt idx="6834">
                  <c:v>200384.69656726395</c:v>
                </c:pt>
                <c:pt idx="6835">
                  <c:v>95743.963419180393</c:v>
                </c:pt>
                <c:pt idx="6836">
                  <c:v>136499.98190793689</c:v>
                </c:pt>
                <c:pt idx="6837">
                  <c:v>2864249.4837937388</c:v>
                </c:pt>
                <c:pt idx="6838">
                  <c:v>1112116.1023437195</c:v>
                </c:pt>
                <c:pt idx="6839">
                  <c:v>6758395.9258400807</c:v>
                </c:pt>
                <c:pt idx="6840">
                  <c:v>6297584.8808211926</c:v>
                </c:pt>
                <c:pt idx="6841">
                  <c:v>209475.71743023524</c:v>
                </c:pt>
                <c:pt idx="6842">
                  <c:v>407127.65888664528</c:v>
                </c:pt>
                <c:pt idx="6843">
                  <c:v>29562.240434073308</c:v>
                </c:pt>
                <c:pt idx="6844">
                  <c:v>200974.49884954462</c:v>
                </c:pt>
                <c:pt idx="6845">
                  <c:v>210194.7715509111</c:v>
                </c:pt>
                <c:pt idx="6846">
                  <c:v>129585.46482218943</c:v>
                </c:pt>
                <c:pt idx="6847">
                  <c:v>205774.03655617594</c:v>
                </c:pt>
                <c:pt idx="6848">
                  <c:v>511364.41410802025</c:v>
                </c:pt>
                <c:pt idx="6849">
                  <c:v>87273.613606682018</c:v>
                </c:pt>
                <c:pt idx="6850">
                  <c:v>180582.06792031156</c:v>
                </c:pt>
                <c:pt idx="6851">
                  <c:v>2121080.3274549809</c:v>
                </c:pt>
                <c:pt idx="6852">
                  <c:v>918074.67138350836</c:v>
                </c:pt>
                <c:pt idx="6853">
                  <c:v>253469.53484737218</c:v>
                </c:pt>
                <c:pt idx="6854">
                  <c:v>2895506.693407231</c:v>
                </c:pt>
                <c:pt idx="6855">
                  <c:v>187686.54738946995</c:v>
                </c:pt>
                <c:pt idx="6856">
                  <c:v>848253.58613631397</c:v>
                </c:pt>
                <c:pt idx="6857">
                  <c:v>397754.3728050518</c:v>
                </c:pt>
                <c:pt idx="6858">
                  <c:v>75371.408505537678</c:v>
                </c:pt>
                <c:pt idx="6859">
                  <c:v>143085.74573625048</c:v>
                </c:pt>
                <c:pt idx="6860">
                  <c:v>250328.38800474149</c:v>
                </c:pt>
                <c:pt idx="6861">
                  <c:v>469984.17561630532</c:v>
                </c:pt>
                <c:pt idx="6862">
                  <c:v>73179.999805617816</c:v>
                </c:pt>
                <c:pt idx="6863">
                  <c:v>2729666.8252483141</c:v>
                </c:pt>
                <c:pt idx="6864">
                  <c:v>297067.42084111541</c:v>
                </c:pt>
                <c:pt idx="6865">
                  <c:v>6772952.458507753</c:v>
                </c:pt>
                <c:pt idx="6866">
                  <c:v>149712.95424633386</c:v>
                </c:pt>
                <c:pt idx="6867">
                  <c:v>1050992.6785721935</c:v>
                </c:pt>
                <c:pt idx="6868">
                  <c:v>2671249.473028102</c:v>
                </c:pt>
                <c:pt idx="6869">
                  <c:v>1881938.7184068311</c:v>
                </c:pt>
                <c:pt idx="6870">
                  <c:v>49311.873004276858</c:v>
                </c:pt>
                <c:pt idx="6871">
                  <c:v>411763.66124188196</c:v>
                </c:pt>
                <c:pt idx="6872">
                  <c:v>415528.77617817454</c:v>
                </c:pt>
                <c:pt idx="6873">
                  <c:v>666778.64944389637</c:v>
                </c:pt>
                <c:pt idx="6874">
                  <c:v>5651574.1635001386</c:v>
                </c:pt>
                <c:pt idx="6875">
                  <c:v>2000621.3107642625</c:v>
                </c:pt>
                <c:pt idx="6876">
                  <c:v>2447564.1019749213</c:v>
                </c:pt>
                <c:pt idx="6877">
                  <c:v>271041.86921109352</c:v>
                </c:pt>
                <c:pt idx="6878">
                  <c:v>803228.29717626632</c:v>
                </c:pt>
                <c:pt idx="6879">
                  <c:v>119768.84208016805</c:v>
                </c:pt>
                <c:pt idx="6880">
                  <c:v>3415143.2372304359</c:v>
                </c:pt>
                <c:pt idx="6881">
                  <c:v>204744.71698337205</c:v>
                </c:pt>
                <c:pt idx="6882">
                  <c:v>165749.09665023469</c:v>
                </c:pt>
                <c:pt idx="6883">
                  <c:v>5190499.1681775395</c:v>
                </c:pt>
                <c:pt idx="6884">
                  <c:v>86989.568430276981</c:v>
                </c:pt>
                <c:pt idx="6885">
                  <c:v>501740.9083132029</c:v>
                </c:pt>
                <c:pt idx="6886">
                  <c:v>2301388.3019683235</c:v>
                </c:pt>
                <c:pt idx="6887">
                  <c:v>136968.34311874647</c:v>
                </c:pt>
                <c:pt idx="6888">
                  <c:v>61589.007228937284</c:v>
                </c:pt>
                <c:pt idx="6889">
                  <c:v>1728944.1655465479</c:v>
                </c:pt>
                <c:pt idx="6890">
                  <c:v>68460.179248117085</c:v>
                </c:pt>
                <c:pt idx="6891">
                  <c:v>4024345.2177862558</c:v>
                </c:pt>
                <c:pt idx="6892">
                  <c:v>69483.656549526</c:v>
                </c:pt>
                <c:pt idx="6893">
                  <c:v>4028130.8936361852</c:v>
                </c:pt>
                <c:pt idx="6894">
                  <c:v>175990.78983657953</c:v>
                </c:pt>
                <c:pt idx="6895">
                  <c:v>180551.76141476049</c:v>
                </c:pt>
                <c:pt idx="6896">
                  <c:v>187685.17126346682</c:v>
                </c:pt>
                <c:pt idx="6897">
                  <c:v>283222.44028439437</c:v>
                </c:pt>
                <c:pt idx="6898">
                  <c:v>5658227.2851866577</c:v>
                </c:pt>
                <c:pt idx="6899">
                  <c:v>106777.9568399728</c:v>
                </c:pt>
                <c:pt idx="6900">
                  <c:v>190817.2036130807</c:v>
                </c:pt>
                <c:pt idx="6901">
                  <c:v>1512237.8667717108</c:v>
                </c:pt>
                <c:pt idx="6902">
                  <c:v>967326.42570028757</c:v>
                </c:pt>
                <c:pt idx="6903">
                  <c:v>94359.281552439832</c:v>
                </c:pt>
                <c:pt idx="6904">
                  <c:v>219220.33462878974</c:v>
                </c:pt>
                <c:pt idx="6905">
                  <c:v>176985.53837730788</c:v>
                </c:pt>
                <c:pt idx="6906">
                  <c:v>692182.5993190218</c:v>
                </c:pt>
                <c:pt idx="6907">
                  <c:v>336091.37288864696</c:v>
                </c:pt>
                <c:pt idx="6908">
                  <c:v>82025.219615645037</c:v>
                </c:pt>
                <c:pt idx="6909">
                  <c:v>108300.80298185349</c:v>
                </c:pt>
                <c:pt idx="6910">
                  <c:v>1013452.0866099974</c:v>
                </c:pt>
                <c:pt idx="6911">
                  <c:v>2009335.5803691547</c:v>
                </c:pt>
                <c:pt idx="6912">
                  <c:v>82047.367557575897</c:v>
                </c:pt>
                <c:pt idx="6913">
                  <c:v>6500412.0607162453</c:v>
                </c:pt>
                <c:pt idx="6914">
                  <c:v>1616768.018227915</c:v>
                </c:pt>
                <c:pt idx="6915">
                  <c:v>121609.89020620867</c:v>
                </c:pt>
                <c:pt idx="6916">
                  <c:v>207265.99563898105</c:v>
                </c:pt>
                <c:pt idx="6917">
                  <c:v>1031835.9146600435</c:v>
                </c:pt>
                <c:pt idx="6918">
                  <c:v>2794531.541217336</c:v>
                </c:pt>
                <c:pt idx="6919">
                  <c:v>5107716.9321293831</c:v>
                </c:pt>
                <c:pt idx="6920">
                  <c:v>1430637.0219039526</c:v>
                </c:pt>
                <c:pt idx="6921">
                  <c:v>359255.625658162</c:v>
                </c:pt>
                <c:pt idx="6922">
                  <c:v>73334.915462021876</c:v>
                </c:pt>
                <c:pt idx="6923">
                  <c:v>1762687.1590274069</c:v>
                </c:pt>
                <c:pt idx="6924">
                  <c:v>163379.01392415006</c:v>
                </c:pt>
                <c:pt idx="6925">
                  <c:v>948353.06600377464</c:v>
                </c:pt>
                <c:pt idx="6926">
                  <c:v>80980.617575330078</c:v>
                </c:pt>
                <c:pt idx="6927">
                  <c:v>85146.349680474843</c:v>
                </c:pt>
                <c:pt idx="6928">
                  <c:v>71966.812307630229</c:v>
                </c:pt>
                <c:pt idx="6929">
                  <c:v>498139.20941524731</c:v>
                </c:pt>
                <c:pt idx="6930">
                  <c:v>818499.87965105136</c:v>
                </c:pt>
                <c:pt idx="6931">
                  <c:v>193933.7718506348</c:v>
                </c:pt>
                <c:pt idx="6932">
                  <c:v>1302181.6816568293</c:v>
                </c:pt>
                <c:pt idx="6933">
                  <c:v>1444599.1747590238</c:v>
                </c:pt>
                <c:pt idx="6934">
                  <c:v>1540235.3139245226</c:v>
                </c:pt>
                <c:pt idx="6935">
                  <c:v>123972.8644477605</c:v>
                </c:pt>
                <c:pt idx="6936">
                  <c:v>220165.01691209443</c:v>
                </c:pt>
                <c:pt idx="6937">
                  <c:v>254961.96921102388</c:v>
                </c:pt>
                <c:pt idx="6938">
                  <c:v>2435729.5603612233</c:v>
                </c:pt>
                <c:pt idx="6939">
                  <c:v>889932.09878240374</c:v>
                </c:pt>
                <c:pt idx="6940">
                  <c:v>181263.42768214509</c:v>
                </c:pt>
                <c:pt idx="6941">
                  <c:v>109190.87250401462</c:v>
                </c:pt>
                <c:pt idx="6942">
                  <c:v>760942.54036735196</c:v>
                </c:pt>
                <c:pt idx="6943">
                  <c:v>463457.68893111189</c:v>
                </c:pt>
                <c:pt idx="6944">
                  <c:v>717158.14767043118</c:v>
                </c:pt>
                <c:pt idx="6945">
                  <c:v>4292321.9314477174</c:v>
                </c:pt>
                <c:pt idx="6946">
                  <c:v>176509.66223161263</c:v>
                </c:pt>
                <c:pt idx="6947">
                  <c:v>1099785.1777674924</c:v>
                </c:pt>
                <c:pt idx="6948">
                  <c:v>823557.02388195496</c:v>
                </c:pt>
                <c:pt idx="6949">
                  <c:v>1583668.7571691244</c:v>
                </c:pt>
                <c:pt idx="6950">
                  <c:v>202257.90286410024</c:v>
                </c:pt>
                <c:pt idx="6951">
                  <c:v>123785.12823934975</c:v>
                </c:pt>
                <c:pt idx="6952">
                  <c:v>66773.659616365287</c:v>
                </c:pt>
                <c:pt idx="6953">
                  <c:v>1616161.981749479</c:v>
                </c:pt>
                <c:pt idx="6954">
                  <c:v>722020.95623249409</c:v>
                </c:pt>
                <c:pt idx="6955">
                  <c:v>91032.5126994038</c:v>
                </c:pt>
                <c:pt idx="6956">
                  <c:v>207995.61135026623</c:v>
                </c:pt>
                <c:pt idx="6957">
                  <c:v>5562969.0274733752</c:v>
                </c:pt>
                <c:pt idx="6958">
                  <c:v>283676.04045797716</c:v>
                </c:pt>
                <c:pt idx="6959">
                  <c:v>129349.63120919894</c:v>
                </c:pt>
                <c:pt idx="6960">
                  <c:v>415908.46017139812</c:v>
                </c:pt>
                <c:pt idx="6961">
                  <c:v>2466374.1325379107</c:v>
                </c:pt>
                <c:pt idx="6962">
                  <c:v>406675.51727826381</c:v>
                </c:pt>
                <c:pt idx="6963">
                  <c:v>92897.647274547751</c:v>
                </c:pt>
                <c:pt idx="6964">
                  <c:v>145449.63183278267</c:v>
                </c:pt>
                <c:pt idx="6965">
                  <c:v>114358.36735719685</c:v>
                </c:pt>
                <c:pt idx="6966">
                  <c:v>5408758.6804091698</c:v>
                </c:pt>
                <c:pt idx="6967">
                  <c:v>112439.96478782648</c:v>
                </c:pt>
                <c:pt idx="6968">
                  <c:v>99564.512686941947</c:v>
                </c:pt>
                <c:pt idx="6969">
                  <c:v>4416242.9872233411</c:v>
                </c:pt>
                <c:pt idx="6970">
                  <c:v>157618.57168547617</c:v>
                </c:pt>
                <c:pt idx="6971">
                  <c:v>121856.83586467568</c:v>
                </c:pt>
                <c:pt idx="6972">
                  <c:v>3481750.4193511205</c:v>
                </c:pt>
                <c:pt idx="6973">
                  <c:v>1624713.4965052297</c:v>
                </c:pt>
                <c:pt idx="6974">
                  <c:v>101383.50392346641</c:v>
                </c:pt>
                <c:pt idx="6975">
                  <c:v>106789.86935256579</c:v>
                </c:pt>
                <c:pt idx="6976">
                  <c:v>5575946.1800080966</c:v>
                </c:pt>
                <c:pt idx="6977">
                  <c:v>153122.073679667</c:v>
                </c:pt>
                <c:pt idx="6978">
                  <c:v>2224810.8625550047</c:v>
                </c:pt>
                <c:pt idx="6979">
                  <c:v>381375.72200326249</c:v>
                </c:pt>
                <c:pt idx="6980">
                  <c:v>422163.03504967806</c:v>
                </c:pt>
                <c:pt idx="6981">
                  <c:v>87630.075790234725</c:v>
                </c:pt>
                <c:pt idx="6982">
                  <c:v>50189.02739530275</c:v>
                </c:pt>
                <c:pt idx="6983">
                  <c:v>253117.74930592399</c:v>
                </c:pt>
                <c:pt idx="6984">
                  <c:v>816925.55972459388</c:v>
                </c:pt>
                <c:pt idx="6985">
                  <c:v>1003935.0377484551</c:v>
                </c:pt>
                <c:pt idx="6986">
                  <c:v>84209.154914702696</c:v>
                </c:pt>
                <c:pt idx="6987">
                  <c:v>159630.88440878977</c:v>
                </c:pt>
                <c:pt idx="6988">
                  <c:v>260492.64878513903</c:v>
                </c:pt>
                <c:pt idx="6989">
                  <c:v>1099561.5468547631</c:v>
                </c:pt>
                <c:pt idx="6990">
                  <c:v>29469.371470294693</c:v>
                </c:pt>
                <c:pt idx="6991">
                  <c:v>184277.87367124623</c:v>
                </c:pt>
                <c:pt idx="6992">
                  <c:v>295370.85110281256</c:v>
                </c:pt>
                <c:pt idx="6993">
                  <c:v>78126.573534726936</c:v>
                </c:pt>
                <c:pt idx="6994">
                  <c:v>322126.70665253175</c:v>
                </c:pt>
                <c:pt idx="6995">
                  <c:v>146523.08840617194</c:v>
                </c:pt>
                <c:pt idx="6996">
                  <c:v>263234.0239256277</c:v>
                </c:pt>
                <c:pt idx="6997">
                  <c:v>4480543.9296659874</c:v>
                </c:pt>
                <c:pt idx="6998">
                  <c:v>150260.21678110529</c:v>
                </c:pt>
                <c:pt idx="6999">
                  <c:v>621790.59344636591</c:v>
                </c:pt>
                <c:pt idx="7000">
                  <c:v>226863.64745512619</c:v>
                </c:pt>
                <c:pt idx="7001">
                  <c:v>312640.63531133439</c:v>
                </c:pt>
                <c:pt idx="7002">
                  <c:v>467271.42695222935</c:v>
                </c:pt>
                <c:pt idx="7003">
                  <c:v>593708.08494681679</c:v>
                </c:pt>
                <c:pt idx="7004">
                  <c:v>7285566.9879076416</c:v>
                </c:pt>
                <c:pt idx="7005">
                  <c:v>80676.214007872084</c:v>
                </c:pt>
                <c:pt idx="7006">
                  <c:v>447812.16976424609</c:v>
                </c:pt>
                <c:pt idx="7007">
                  <c:v>828222.13508519775</c:v>
                </c:pt>
                <c:pt idx="7008">
                  <c:v>1641158.607037992</c:v>
                </c:pt>
                <c:pt idx="7009">
                  <c:v>156685.91456217659</c:v>
                </c:pt>
                <c:pt idx="7010">
                  <c:v>105611.56881308855</c:v>
                </c:pt>
                <c:pt idx="7011">
                  <c:v>149812.51425360687</c:v>
                </c:pt>
                <c:pt idx="7012">
                  <c:v>4649946.6440640921</c:v>
                </c:pt>
                <c:pt idx="7013">
                  <c:v>465412.4262086933</c:v>
                </c:pt>
                <c:pt idx="7014">
                  <c:v>662458.73280852498</c:v>
                </c:pt>
                <c:pt idx="7015">
                  <c:v>1508133.4894447508</c:v>
                </c:pt>
                <c:pt idx="7016">
                  <c:v>262442.2398748956</c:v>
                </c:pt>
                <c:pt idx="7017">
                  <c:v>677093.3063288026</c:v>
                </c:pt>
                <c:pt idx="7018">
                  <c:v>72701.721284426356</c:v>
                </c:pt>
                <c:pt idx="7019">
                  <c:v>236790.45118309138</c:v>
                </c:pt>
                <c:pt idx="7020">
                  <c:v>591790.79429850692</c:v>
                </c:pt>
                <c:pt idx="7021">
                  <c:v>106119.18261952276</c:v>
                </c:pt>
                <c:pt idx="7022">
                  <c:v>67335.99064504524</c:v>
                </c:pt>
                <c:pt idx="7023">
                  <c:v>83760.077520256353</c:v>
                </c:pt>
                <c:pt idx="7024">
                  <c:v>279734.05677220406</c:v>
                </c:pt>
                <c:pt idx="7025">
                  <c:v>1123320.373206557</c:v>
                </c:pt>
                <c:pt idx="7026">
                  <c:v>4971060.5747695705</c:v>
                </c:pt>
                <c:pt idx="7027">
                  <c:v>364711.82583540224</c:v>
                </c:pt>
                <c:pt idx="7028">
                  <c:v>204846.50162525533</c:v>
                </c:pt>
                <c:pt idx="7029">
                  <c:v>145589.96975236008</c:v>
                </c:pt>
                <c:pt idx="7030">
                  <c:v>1277659.3963903731</c:v>
                </c:pt>
                <c:pt idx="7031">
                  <c:v>183916.42893607533</c:v>
                </c:pt>
                <c:pt idx="7032">
                  <c:v>86675.40726566191</c:v>
                </c:pt>
                <c:pt idx="7033">
                  <c:v>377791.12215742952</c:v>
                </c:pt>
                <c:pt idx="7034">
                  <c:v>575403.72266815137</c:v>
                </c:pt>
                <c:pt idx="7035">
                  <c:v>4429176.1423159819</c:v>
                </c:pt>
                <c:pt idx="7036">
                  <c:v>3613578.526562735</c:v>
                </c:pt>
                <c:pt idx="7037">
                  <c:v>2504149.7621237119</c:v>
                </c:pt>
                <c:pt idx="7038">
                  <c:v>90544.762126603542</c:v>
                </c:pt>
                <c:pt idx="7039">
                  <c:v>1050064.6252558364</c:v>
                </c:pt>
                <c:pt idx="7040">
                  <c:v>2281092.6131252251</c:v>
                </c:pt>
                <c:pt idx="7041">
                  <c:v>3538237.2660268401</c:v>
                </c:pt>
                <c:pt idx="7042">
                  <c:v>401844.02460263891</c:v>
                </c:pt>
                <c:pt idx="7043">
                  <c:v>381370.71856533422</c:v>
                </c:pt>
                <c:pt idx="7044">
                  <c:v>49105.381839149602</c:v>
                </c:pt>
                <c:pt idx="7045">
                  <c:v>851818.2635817508</c:v>
                </c:pt>
                <c:pt idx="7046">
                  <c:v>498723.44730099163</c:v>
                </c:pt>
                <c:pt idx="7047">
                  <c:v>239802.7468758641</c:v>
                </c:pt>
                <c:pt idx="7048">
                  <c:v>767543.78849092685</c:v>
                </c:pt>
                <c:pt idx="7049">
                  <c:v>24600.432776308691</c:v>
                </c:pt>
                <c:pt idx="7050">
                  <c:v>1949277.7823164789</c:v>
                </c:pt>
                <c:pt idx="7051">
                  <c:v>828491.34965355834</c:v>
                </c:pt>
                <c:pt idx="7052">
                  <c:v>82564.077340031057</c:v>
                </c:pt>
                <c:pt idx="7053">
                  <c:v>1134706.1645003441</c:v>
                </c:pt>
                <c:pt idx="7054">
                  <c:v>381988.2379417948</c:v>
                </c:pt>
                <c:pt idx="7055">
                  <c:v>2255105.265024568</c:v>
                </c:pt>
                <c:pt idx="7056">
                  <c:v>3282022.3602875615</c:v>
                </c:pt>
                <c:pt idx="7057">
                  <c:v>5126613.2833940443</c:v>
                </c:pt>
                <c:pt idx="7058">
                  <c:v>168245.19512971133</c:v>
                </c:pt>
                <c:pt idx="7059">
                  <c:v>924422.44851371762</c:v>
                </c:pt>
                <c:pt idx="7060">
                  <c:v>56962.294206472397</c:v>
                </c:pt>
                <c:pt idx="7061">
                  <c:v>1474733.4411439919</c:v>
                </c:pt>
                <c:pt idx="7062">
                  <c:v>451037.53422872623</c:v>
                </c:pt>
                <c:pt idx="7063">
                  <c:v>52438.115804249246</c:v>
                </c:pt>
                <c:pt idx="7064">
                  <c:v>1622294.1322453064</c:v>
                </c:pt>
                <c:pt idx="7065">
                  <c:v>6683710.7814616393</c:v>
                </c:pt>
                <c:pt idx="7066">
                  <c:v>429143.22275782708</c:v>
                </c:pt>
                <c:pt idx="7067">
                  <c:v>71565.468614840109</c:v>
                </c:pt>
                <c:pt idx="7068">
                  <c:v>428045.64498497266</c:v>
                </c:pt>
                <c:pt idx="7069">
                  <c:v>5573707.8944123704</c:v>
                </c:pt>
                <c:pt idx="7070">
                  <c:v>61688.764003774209</c:v>
                </c:pt>
                <c:pt idx="7071">
                  <c:v>183679.33918457216</c:v>
                </c:pt>
                <c:pt idx="7072">
                  <c:v>147955.54243193599</c:v>
                </c:pt>
                <c:pt idx="7073">
                  <c:v>916036.07482463692</c:v>
                </c:pt>
                <c:pt idx="7074">
                  <c:v>2210446.3620772096</c:v>
                </c:pt>
                <c:pt idx="7075">
                  <c:v>64049.512102479363</c:v>
                </c:pt>
                <c:pt idx="7076">
                  <c:v>1025633.2718559885</c:v>
                </c:pt>
                <c:pt idx="7077">
                  <c:v>162003.4024907976</c:v>
                </c:pt>
                <c:pt idx="7078">
                  <c:v>3795993.0489466945</c:v>
                </c:pt>
                <c:pt idx="7079">
                  <c:v>1664901.9376653286</c:v>
                </c:pt>
                <c:pt idx="7080">
                  <c:v>236555.35723649626</c:v>
                </c:pt>
                <c:pt idx="7081">
                  <c:v>702327.67135319114</c:v>
                </c:pt>
                <c:pt idx="7082">
                  <c:v>303321.02575736248</c:v>
                </c:pt>
                <c:pt idx="7083">
                  <c:v>763647.94876970816</c:v>
                </c:pt>
                <c:pt idx="7084">
                  <c:v>659443.23319701036</c:v>
                </c:pt>
                <c:pt idx="7085">
                  <c:v>151531.60789934578</c:v>
                </c:pt>
                <c:pt idx="7086">
                  <c:v>365266.63780866051</c:v>
                </c:pt>
                <c:pt idx="7087">
                  <c:v>2467336.2594950292</c:v>
                </c:pt>
                <c:pt idx="7088">
                  <c:v>4244136.355342323</c:v>
                </c:pt>
                <c:pt idx="7089">
                  <c:v>915305.06345319783</c:v>
                </c:pt>
                <c:pt idx="7090">
                  <c:v>1540866.4773941711</c:v>
                </c:pt>
                <c:pt idx="7091">
                  <c:v>88081.981870763135</c:v>
                </c:pt>
                <c:pt idx="7092">
                  <c:v>4432816.0310923336</c:v>
                </c:pt>
                <c:pt idx="7093">
                  <c:v>4065647.0069258399</c:v>
                </c:pt>
                <c:pt idx="7094">
                  <c:v>192917.20692338384</c:v>
                </c:pt>
                <c:pt idx="7095">
                  <c:v>701379.9441831751</c:v>
                </c:pt>
                <c:pt idx="7096">
                  <c:v>139303.48400458432</c:v>
                </c:pt>
                <c:pt idx="7097">
                  <c:v>733149.50076227216</c:v>
                </c:pt>
                <c:pt idx="7098">
                  <c:v>216665.03657312994</c:v>
                </c:pt>
                <c:pt idx="7099">
                  <c:v>957794.13797741476</c:v>
                </c:pt>
                <c:pt idx="7100">
                  <c:v>2599740.388717473</c:v>
                </c:pt>
                <c:pt idx="7101">
                  <c:v>270519.91128024913</c:v>
                </c:pt>
                <c:pt idx="7102">
                  <c:v>3622806.5940284417</c:v>
                </c:pt>
                <c:pt idx="7103">
                  <c:v>96398.891621419185</c:v>
                </c:pt>
                <c:pt idx="7104">
                  <c:v>38143.990008881294</c:v>
                </c:pt>
                <c:pt idx="7105">
                  <c:v>495651.75717860262</c:v>
                </c:pt>
                <c:pt idx="7106">
                  <c:v>131417.70945538775</c:v>
                </c:pt>
                <c:pt idx="7107">
                  <c:v>177495.87921649034</c:v>
                </c:pt>
                <c:pt idx="7108">
                  <c:v>170906.4169513864</c:v>
                </c:pt>
                <c:pt idx="7109">
                  <c:v>3808074.2924985993</c:v>
                </c:pt>
                <c:pt idx="7110">
                  <c:v>133546.07814729027</c:v>
                </c:pt>
                <c:pt idx="7111">
                  <c:v>380839.75028202729</c:v>
                </c:pt>
                <c:pt idx="7112">
                  <c:v>65492.722062598848</c:v>
                </c:pt>
                <c:pt idx="7113">
                  <c:v>4841561.2383018909</c:v>
                </c:pt>
                <c:pt idx="7114">
                  <c:v>276601.73294160969</c:v>
                </c:pt>
                <c:pt idx="7115">
                  <c:v>121157.99009481285</c:v>
                </c:pt>
                <c:pt idx="7116">
                  <c:v>345858.99464415462</c:v>
                </c:pt>
                <c:pt idx="7117">
                  <c:v>7547313.1412576633</c:v>
                </c:pt>
                <c:pt idx="7118">
                  <c:v>520052.43557872943</c:v>
                </c:pt>
                <c:pt idx="7119">
                  <c:v>502223.82465705718</c:v>
                </c:pt>
                <c:pt idx="7120">
                  <c:v>5659177.9804720376</c:v>
                </c:pt>
                <c:pt idx="7121">
                  <c:v>6776886.2777977502</c:v>
                </c:pt>
                <c:pt idx="7122">
                  <c:v>908925.61005186604</c:v>
                </c:pt>
                <c:pt idx="7123">
                  <c:v>1077505.4545966962</c:v>
                </c:pt>
                <c:pt idx="7124">
                  <c:v>72619.831942618999</c:v>
                </c:pt>
                <c:pt idx="7125">
                  <c:v>85983.575760049062</c:v>
                </c:pt>
                <c:pt idx="7126">
                  <c:v>3964807.2099090149</c:v>
                </c:pt>
                <c:pt idx="7127">
                  <c:v>4469150.7238655072</c:v>
                </c:pt>
                <c:pt idx="7128">
                  <c:v>2019547.9974235257</c:v>
                </c:pt>
                <c:pt idx="7129">
                  <c:v>2168304.7746888767</c:v>
                </c:pt>
                <c:pt idx="7130">
                  <c:v>4749572.5855322154</c:v>
                </c:pt>
                <c:pt idx="7131">
                  <c:v>274221.36319990538</c:v>
                </c:pt>
                <c:pt idx="7132">
                  <c:v>1079607.6902398716</c:v>
                </c:pt>
                <c:pt idx="7133">
                  <c:v>7383029.0337589439</c:v>
                </c:pt>
                <c:pt idx="7134">
                  <c:v>69974.337425064456</c:v>
                </c:pt>
                <c:pt idx="7135">
                  <c:v>1317205.1322528513</c:v>
                </c:pt>
                <c:pt idx="7136">
                  <c:v>741354.42580152827</c:v>
                </c:pt>
                <c:pt idx="7137">
                  <c:v>50975.672022033767</c:v>
                </c:pt>
                <c:pt idx="7138">
                  <c:v>3014067.917900898</c:v>
                </c:pt>
                <c:pt idx="7139">
                  <c:v>59086.913509000267</c:v>
                </c:pt>
                <c:pt idx="7140">
                  <c:v>2277582.7007247615</c:v>
                </c:pt>
                <c:pt idx="7141">
                  <c:v>580266.58145694283</c:v>
                </c:pt>
                <c:pt idx="7142">
                  <c:v>1016220.5072492412</c:v>
                </c:pt>
                <c:pt idx="7143">
                  <c:v>518456.4854162446</c:v>
                </c:pt>
                <c:pt idx="7144">
                  <c:v>1429028.7112678795</c:v>
                </c:pt>
                <c:pt idx="7145">
                  <c:v>526157.74825244781</c:v>
                </c:pt>
                <c:pt idx="7146">
                  <c:v>1680091.1147368546</c:v>
                </c:pt>
                <c:pt idx="7147">
                  <c:v>417167.84632194549</c:v>
                </c:pt>
                <c:pt idx="7148">
                  <c:v>1586923.852635165</c:v>
                </c:pt>
                <c:pt idx="7149">
                  <c:v>95674.153946608771</c:v>
                </c:pt>
                <c:pt idx="7150">
                  <c:v>2205356.7960966323</c:v>
                </c:pt>
                <c:pt idx="7151">
                  <c:v>897680.66443035367</c:v>
                </c:pt>
                <c:pt idx="7152">
                  <c:v>114541.1188307875</c:v>
                </c:pt>
                <c:pt idx="7153">
                  <c:v>2683597.3743827366</c:v>
                </c:pt>
                <c:pt idx="7154">
                  <c:v>2073771.3708845137</c:v>
                </c:pt>
                <c:pt idx="7155">
                  <c:v>216186.61615186359</c:v>
                </c:pt>
                <c:pt idx="7156">
                  <c:v>115818.85882460786</c:v>
                </c:pt>
                <c:pt idx="7157">
                  <c:v>2005215.2536352417</c:v>
                </c:pt>
                <c:pt idx="7158">
                  <c:v>4305492.193680807</c:v>
                </c:pt>
                <c:pt idx="7159">
                  <c:v>624359.03621417785</c:v>
                </c:pt>
                <c:pt idx="7160">
                  <c:v>235803.66940998621</c:v>
                </c:pt>
                <c:pt idx="7161">
                  <c:v>1677650.9812690606</c:v>
                </c:pt>
                <c:pt idx="7162">
                  <c:v>3306191.7985773603</c:v>
                </c:pt>
                <c:pt idx="7163">
                  <c:v>591825.10560825525</c:v>
                </c:pt>
                <c:pt idx="7164">
                  <c:v>572401.02524614474</c:v>
                </c:pt>
                <c:pt idx="7165">
                  <c:v>268129.8413305888</c:v>
                </c:pt>
                <c:pt idx="7166">
                  <c:v>352895.69625627517</c:v>
                </c:pt>
                <c:pt idx="7167">
                  <c:v>419677.76582350006</c:v>
                </c:pt>
                <c:pt idx="7168">
                  <c:v>7814847.6925681103</c:v>
                </c:pt>
                <c:pt idx="7169">
                  <c:v>439058.52089220827</c:v>
                </c:pt>
                <c:pt idx="7170">
                  <c:v>885977.51644926448</c:v>
                </c:pt>
                <c:pt idx="7171">
                  <c:v>2649956.0600333982</c:v>
                </c:pt>
                <c:pt idx="7172">
                  <c:v>124514.65563219883</c:v>
                </c:pt>
                <c:pt idx="7173">
                  <c:v>1229072.3041002776</c:v>
                </c:pt>
                <c:pt idx="7174">
                  <c:v>633974.01911943022</c:v>
                </c:pt>
                <c:pt idx="7175">
                  <c:v>5699779.6397812339</c:v>
                </c:pt>
                <c:pt idx="7176">
                  <c:v>212204.22604312858</c:v>
                </c:pt>
                <c:pt idx="7177">
                  <c:v>93961.332583594354</c:v>
                </c:pt>
                <c:pt idx="7178">
                  <c:v>344761.34482074558</c:v>
                </c:pt>
                <c:pt idx="7179">
                  <c:v>69149.563104856352</c:v>
                </c:pt>
                <c:pt idx="7180">
                  <c:v>142519.4426492588</c:v>
                </c:pt>
                <c:pt idx="7181">
                  <c:v>101073.16119907258</c:v>
                </c:pt>
                <c:pt idx="7182">
                  <c:v>2271817.8490534974</c:v>
                </c:pt>
                <c:pt idx="7183">
                  <c:v>237208.99592306255</c:v>
                </c:pt>
                <c:pt idx="7184">
                  <c:v>946022.36298843846</c:v>
                </c:pt>
                <c:pt idx="7185">
                  <c:v>44436.918886102794</c:v>
                </c:pt>
                <c:pt idx="7186">
                  <c:v>41504.05368802436</c:v>
                </c:pt>
                <c:pt idx="7187">
                  <c:v>620180.648067859</c:v>
                </c:pt>
                <c:pt idx="7188">
                  <c:v>593166.63723921706</c:v>
                </c:pt>
                <c:pt idx="7189">
                  <c:v>52310.432098251753</c:v>
                </c:pt>
                <c:pt idx="7190">
                  <c:v>2410131.901291017</c:v>
                </c:pt>
                <c:pt idx="7191">
                  <c:v>328691.66313595034</c:v>
                </c:pt>
                <c:pt idx="7192">
                  <c:v>108123.10227842873</c:v>
                </c:pt>
                <c:pt idx="7193">
                  <c:v>130484.34537814047</c:v>
                </c:pt>
                <c:pt idx="7194">
                  <c:v>112096.23072848232</c:v>
                </c:pt>
                <c:pt idx="7195">
                  <c:v>294023.98758589174</c:v>
                </c:pt>
                <c:pt idx="7196">
                  <c:v>9159554.4224731345</c:v>
                </c:pt>
                <c:pt idx="7197">
                  <c:v>591714.13763933966</c:v>
                </c:pt>
                <c:pt idx="7198">
                  <c:v>423543.10912014707</c:v>
                </c:pt>
                <c:pt idx="7199">
                  <c:v>333937.6814428455</c:v>
                </c:pt>
                <c:pt idx="7200">
                  <c:v>48196.094317381452</c:v>
                </c:pt>
                <c:pt idx="7201">
                  <c:v>780742.23421864607</c:v>
                </c:pt>
                <c:pt idx="7202">
                  <c:v>141988.78648186105</c:v>
                </c:pt>
                <c:pt idx="7203">
                  <c:v>4375365.457315498</c:v>
                </c:pt>
                <c:pt idx="7204">
                  <c:v>372633.92047964112</c:v>
                </c:pt>
                <c:pt idx="7205">
                  <c:v>1980213.4195592103</c:v>
                </c:pt>
                <c:pt idx="7206">
                  <c:v>3710675.9919774672</c:v>
                </c:pt>
                <c:pt idx="7207">
                  <c:v>3694443.308629788</c:v>
                </c:pt>
                <c:pt idx="7208">
                  <c:v>721166.82324588636</c:v>
                </c:pt>
                <c:pt idx="7209">
                  <c:v>483736.6485516454</c:v>
                </c:pt>
                <c:pt idx="7210">
                  <c:v>424888.8002108495</c:v>
                </c:pt>
                <c:pt idx="7211">
                  <c:v>7140972.0290590059</c:v>
                </c:pt>
                <c:pt idx="7212">
                  <c:v>252855.97748148505</c:v>
                </c:pt>
                <c:pt idx="7213">
                  <c:v>342639.00069559162</c:v>
                </c:pt>
                <c:pt idx="7214">
                  <c:v>69817.760797301278</c:v>
                </c:pt>
                <c:pt idx="7215">
                  <c:v>2986759.5837649805</c:v>
                </c:pt>
                <c:pt idx="7216">
                  <c:v>1359036.328816741</c:v>
                </c:pt>
                <c:pt idx="7217">
                  <c:v>316203.49657174485</c:v>
                </c:pt>
                <c:pt idx="7218">
                  <c:v>497542.29292592307</c:v>
                </c:pt>
                <c:pt idx="7219">
                  <c:v>4233463.188489493</c:v>
                </c:pt>
                <c:pt idx="7220">
                  <c:v>339840.6806565639</c:v>
                </c:pt>
                <c:pt idx="7221">
                  <c:v>109782.0367614462</c:v>
                </c:pt>
                <c:pt idx="7222">
                  <c:v>85142.105012117012</c:v>
                </c:pt>
                <c:pt idx="7223">
                  <c:v>680085.04563307448</c:v>
                </c:pt>
                <c:pt idx="7224">
                  <c:v>5608311.5364104323</c:v>
                </c:pt>
                <c:pt idx="7225">
                  <c:v>122699.48887540872</c:v>
                </c:pt>
                <c:pt idx="7226">
                  <c:v>186491.93926784748</c:v>
                </c:pt>
                <c:pt idx="7227">
                  <c:v>3493178.7665659091</c:v>
                </c:pt>
                <c:pt idx="7228">
                  <c:v>296319.37917558884</c:v>
                </c:pt>
                <c:pt idx="7229">
                  <c:v>115171.60502173513</c:v>
                </c:pt>
                <c:pt idx="7230">
                  <c:v>235442.63076670287</c:v>
                </c:pt>
                <c:pt idx="7231">
                  <c:v>4253402.9094323441</c:v>
                </c:pt>
                <c:pt idx="7232">
                  <c:v>172989.49194867568</c:v>
                </c:pt>
                <c:pt idx="7233">
                  <c:v>5875033.9796221834</c:v>
                </c:pt>
                <c:pt idx="7234">
                  <c:v>115644.2022466105</c:v>
                </c:pt>
                <c:pt idx="7235">
                  <c:v>86148.732173764191</c:v>
                </c:pt>
                <c:pt idx="7236">
                  <c:v>1561622.2625648933</c:v>
                </c:pt>
                <c:pt idx="7237">
                  <c:v>159225.82001082634</c:v>
                </c:pt>
                <c:pt idx="7238">
                  <c:v>1581221.170501167</c:v>
                </c:pt>
                <c:pt idx="7239">
                  <c:v>5020261.0378940515</c:v>
                </c:pt>
                <c:pt idx="7240">
                  <c:v>6848966.6307993513</c:v>
                </c:pt>
                <c:pt idx="7241">
                  <c:v>2714000.6469127173</c:v>
                </c:pt>
                <c:pt idx="7242">
                  <c:v>961712.78431388445</c:v>
                </c:pt>
                <c:pt idx="7243">
                  <c:v>72297.807406959997</c:v>
                </c:pt>
                <c:pt idx="7244">
                  <c:v>3219886.25678105</c:v>
                </c:pt>
                <c:pt idx="7245">
                  <c:v>487276.1995277073</c:v>
                </c:pt>
                <c:pt idx="7246">
                  <c:v>548733.09720917989</c:v>
                </c:pt>
                <c:pt idx="7247">
                  <c:v>61032.018457083359</c:v>
                </c:pt>
                <c:pt idx="7248">
                  <c:v>108184.50707909168</c:v>
                </c:pt>
                <c:pt idx="7249">
                  <c:v>920040.32278857881</c:v>
                </c:pt>
                <c:pt idx="7250">
                  <c:v>2966215.6048690625</c:v>
                </c:pt>
                <c:pt idx="7251">
                  <c:v>4198763.1978423204</c:v>
                </c:pt>
                <c:pt idx="7252">
                  <c:v>187769.56240957079</c:v>
                </c:pt>
                <c:pt idx="7253">
                  <c:v>200228.81224604161</c:v>
                </c:pt>
                <c:pt idx="7254">
                  <c:v>2506878.6010064781</c:v>
                </c:pt>
                <c:pt idx="7255">
                  <c:v>483485.59171667596</c:v>
                </c:pt>
                <c:pt idx="7256">
                  <c:v>545744.419410359</c:v>
                </c:pt>
                <c:pt idx="7257">
                  <c:v>549986.77375409449</c:v>
                </c:pt>
                <c:pt idx="7258">
                  <c:v>63367.880799729537</c:v>
                </c:pt>
                <c:pt idx="7259">
                  <c:v>35764.077970476486</c:v>
                </c:pt>
                <c:pt idx="7260">
                  <c:v>883807.88095022331</c:v>
                </c:pt>
                <c:pt idx="7261">
                  <c:v>214215.2636016694</c:v>
                </c:pt>
                <c:pt idx="7262">
                  <c:v>6712477.0773786874</c:v>
                </c:pt>
                <c:pt idx="7263">
                  <c:v>5008756.1134534143</c:v>
                </c:pt>
                <c:pt idx="7264">
                  <c:v>403139.79059320589</c:v>
                </c:pt>
                <c:pt idx="7265">
                  <c:v>979636.45030927344</c:v>
                </c:pt>
                <c:pt idx="7266">
                  <c:v>1808651.6203472891</c:v>
                </c:pt>
                <c:pt idx="7267">
                  <c:v>253408.78582163629</c:v>
                </c:pt>
                <c:pt idx="7268">
                  <c:v>108110.3594870317</c:v>
                </c:pt>
                <c:pt idx="7269">
                  <c:v>970965.42362585466</c:v>
                </c:pt>
                <c:pt idx="7270">
                  <c:v>312004.12456096377</c:v>
                </c:pt>
                <c:pt idx="7271">
                  <c:v>1945727.2053272459</c:v>
                </c:pt>
                <c:pt idx="7272">
                  <c:v>211025.66926743416</c:v>
                </c:pt>
                <c:pt idx="7273">
                  <c:v>4439862.3778721895</c:v>
                </c:pt>
                <c:pt idx="7274">
                  <c:v>1867756.2955924501</c:v>
                </c:pt>
                <c:pt idx="7275">
                  <c:v>1179129.4186273967</c:v>
                </c:pt>
                <c:pt idx="7276">
                  <c:v>182540.70207338195</c:v>
                </c:pt>
                <c:pt idx="7277">
                  <c:v>295058.77225965576</c:v>
                </c:pt>
                <c:pt idx="7278">
                  <c:v>172499.49666362611</c:v>
                </c:pt>
                <c:pt idx="7279">
                  <c:v>162470.34394530265</c:v>
                </c:pt>
                <c:pt idx="7280">
                  <c:v>695386.16316042142</c:v>
                </c:pt>
                <c:pt idx="7281">
                  <c:v>137494.30356174064</c:v>
                </c:pt>
                <c:pt idx="7282">
                  <c:v>2782222.1716463412</c:v>
                </c:pt>
                <c:pt idx="7283">
                  <c:v>538462.19769062242</c:v>
                </c:pt>
                <c:pt idx="7284">
                  <c:v>839506.94496959366</c:v>
                </c:pt>
                <c:pt idx="7285">
                  <c:v>3534492.5553260944</c:v>
                </c:pt>
                <c:pt idx="7286">
                  <c:v>871887.34079423011</c:v>
                </c:pt>
                <c:pt idx="7287">
                  <c:v>2204898.5066917385</c:v>
                </c:pt>
                <c:pt idx="7288">
                  <c:v>1166249.982399296</c:v>
                </c:pt>
                <c:pt idx="7289">
                  <c:v>44417.497927741839</c:v>
                </c:pt>
                <c:pt idx="7290">
                  <c:v>107156.67564006735</c:v>
                </c:pt>
                <c:pt idx="7291">
                  <c:v>4643220.9872619016</c:v>
                </c:pt>
                <c:pt idx="7292">
                  <c:v>639033.04142439144</c:v>
                </c:pt>
                <c:pt idx="7293">
                  <c:v>66301.311443748127</c:v>
                </c:pt>
                <c:pt idx="7294">
                  <c:v>1173046.4931623512</c:v>
                </c:pt>
                <c:pt idx="7295">
                  <c:v>149289.33631875506</c:v>
                </c:pt>
                <c:pt idx="7296">
                  <c:v>1026570.4924588508</c:v>
                </c:pt>
                <c:pt idx="7297">
                  <c:v>107234.11982339185</c:v>
                </c:pt>
                <c:pt idx="7298">
                  <c:v>505588.2720012432</c:v>
                </c:pt>
                <c:pt idx="7299">
                  <c:v>234145.08038730689</c:v>
                </c:pt>
                <c:pt idx="7300">
                  <c:v>1191962.5456345223</c:v>
                </c:pt>
                <c:pt idx="7301">
                  <c:v>91939.029831201391</c:v>
                </c:pt>
                <c:pt idx="7302">
                  <c:v>1113537.6636422228</c:v>
                </c:pt>
                <c:pt idx="7303">
                  <c:v>89504.011464814001</c:v>
                </c:pt>
                <c:pt idx="7304">
                  <c:v>5602210.7080533979</c:v>
                </c:pt>
                <c:pt idx="7305">
                  <c:v>2150342.8605437968</c:v>
                </c:pt>
                <c:pt idx="7306">
                  <c:v>191661.03350977783</c:v>
                </c:pt>
                <c:pt idx="7307">
                  <c:v>3749704.2493368061</c:v>
                </c:pt>
                <c:pt idx="7308">
                  <c:v>390728.20591851609</c:v>
                </c:pt>
                <c:pt idx="7309">
                  <c:v>407282.69095515436</c:v>
                </c:pt>
                <c:pt idx="7310">
                  <c:v>288871.62236197013</c:v>
                </c:pt>
                <c:pt idx="7311">
                  <c:v>2268544.1155007449</c:v>
                </c:pt>
                <c:pt idx="7312">
                  <c:v>539520.36611995625</c:v>
                </c:pt>
                <c:pt idx="7313">
                  <c:v>4368197.7294588778</c:v>
                </c:pt>
                <c:pt idx="7314">
                  <c:v>1479177.1301438746</c:v>
                </c:pt>
                <c:pt idx="7315">
                  <c:v>465512.44876704941</c:v>
                </c:pt>
                <c:pt idx="7316">
                  <c:v>920830.35152610228</c:v>
                </c:pt>
                <c:pt idx="7317">
                  <c:v>91946.017515656378</c:v>
                </c:pt>
                <c:pt idx="7318">
                  <c:v>3417072.332362419</c:v>
                </c:pt>
                <c:pt idx="7319">
                  <c:v>1158224.0620100095</c:v>
                </c:pt>
                <c:pt idx="7320">
                  <c:v>534990.79698672448</c:v>
                </c:pt>
                <c:pt idx="7321">
                  <c:v>61203.450076691886</c:v>
                </c:pt>
                <c:pt idx="7322">
                  <c:v>5235993.1867907951</c:v>
                </c:pt>
                <c:pt idx="7323">
                  <c:v>1985752.6989461533</c:v>
                </c:pt>
                <c:pt idx="7324">
                  <c:v>243822.85184115457</c:v>
                </c:pt>
                <c:pt idx="7325">
                  <c:v>274743.23170336435</c:v>
                </c:pt>
                <c:pt idx="7326">
                  <c:v>440799.87102732941</c:v>
                </c:pt>
                <c:pt idx="7327">
                  <c:v>1617727.3811192797</c:v>
                </c:pt>
                <c:pt idx="7328">
                  <c:v>1158248.0617337194</c:v>
                </c:pt>
                <c:pt idx="7329">
                  <c:v>4369685.2600143412</c:v>
                </c:pt>
                <c:pt idx="7330">
                  <c:v>592488.85313463514</c:v>
                </c:pt>
                <c:pt idx="7331">
                  <c:v>2308657.0277309087</c:v>
                </c:pt>
                <c:pt idx="7332">
                  <c:v>128198.91428360291</c:v>
                </c:pt>
                <c:pt idx="7333">
                  <c:v>4450690.3561623953</c:v>
                </c:pt>
                <c:pt idx="7334">
                  <c:v>2647804.4984514145</c:v>
                </c:pt>
                <c:pt idx="7335">
                  <c:v>2730028.5152682024</c:v>
                </c:pt>
                <c:pt idx="7336">
                  <c:v>994207.62416201993</c:v>
                </c:pt>
                <c:pt idx="7337">
                  <c:v>98943.774167275405</c:v>
                </c:pt>
                <c:pt idx="7338">
                  <c:v>1126436.3496613679</c:v>
                </c:pt>
                <c:pt idx="7339">
                  <c:v>357141.3050037116</c:v>
                </c:pt>
                <c:pt idx="7340">
                  <c:v>593639.40357307193</c:v>
                </c:pt>
                <c:pt idx="7341">
                  <c:v>142053.30189798254</c:v>
                </c:pt>
                <c:pt idx="7342">
                  <c:v>515663.05886703666</c:v>
                </c:pt>
                <c:pt idx="7343">
                  <c:v>73705.060889099725</c:v>
                </c:pt>
                <c:pt idx="7344">
                  <c:v>48427.487767858482</c:v>
                </c:pt>
                <c:pt idx="7345">
                  <c:v>226141.25071109293</c:v>
                </c:pt>
                <c:pt idx="7346">
                  <c:v>4622323.3140778122</c:v>
                </c:pt>
                <c:pt idx="7347">
                  <c:v>2924603.2764258417</c:v>
                </c:pt>
                <c:pt idx="7348">
                  <c:v>6511390.8233339274</c:v>
                </c:pt>
                <c:pt idx="7349">
                  <c:v>1137028.5502816227</c:v>
                </c:pt>
                <c:pt idx="7350">
                  <c:v>3277601.69666545</c:v>
                </c:pt>
                <c:pt idx="7351">
                  <c:v>766968.73538096319</c:v>
                </c:pt>
                <c:pt idx="7352">
                  <c:v>5973143.2946583712</c:v>
                </c:pt>
                <c:pt idx="7353">
                  <c:v>151045.23771738636</c:v>
                </c:pt>
                <c:pt idx="7354">
                  <c:v>892651.38160169043</c:v>
                </c:pt>
                <c:pt idx="7355">
                  <c:v>374293.46858838777</c:v>
                </c:pt>
                <c:pt idx="7356">
                  <c:v>374446.59486087377</c:v>
                </c:pt>
                <c:pt idx="7357">
                  <c:v>85006.770122668982</c:v>
                </c:pt>
                <c:pt idx="7358">
                  <c:v>3620931.6513697095</c:v>
                </c:pt>
                <c:pt idx="7359">
                  <c:v>164727.03208470548</c:v>
                </c:pt>
                <c:pt idx="7360">
                  <c:v>355784.4442206833</c:v>
                </c:pt>
                <c:pt idx="7361">
                  <c:v>2270126.4698184123</c:v>
                </c:pt>
                <c:pt idx="7362">
                  <c:v>3611778.9205112248</c:v>
                </c:pt>
                <c:pt idx="7363">
                  <c:v>4131726.0401972267</c:v>
                </c:pt>
                <c:pt idx="7364">
                  <c:v>2528464.7808219977</c:v>
                </c:pt>
                <c:pt idx="7365">
                  <c:v>5442535.506644656</c:v>
                </c:pt>
                <c:pt idx="7366">
                  <c:v>722132.67696793808</c:v>
                </c:pt>
                <c:pt idx="7367">
                  <c:v>1762859.882127871</c:v>
                </c:pt>
                <c:pt idx="7368">
                  <c:v>1494950.8203141966</c:v>
                </c:pt>
                <c:pt idx="7369">
                  <c:v>959008.93918699643</c:v>
                </c:pt>
                <c:pt idx="7370">
                  <c:v>92244.800143040309</c:v>
                </c:pt>
                <c:pt idx="7371">
                  <c:v>961578.27412334818</c:v>
                </c:pt>
                <c:pt idx="7372">
                  <c:v>1457409.4587225672</c:v>
                </c:pt>
                <c:pt idx="7373">
                  <c:v>216896.5829482346</c:v>
                </c:pt>
                <c:pt idx="7374">
                  <c:v>571734.96106905537</c:v>
                </c:pt>
                <c:pt idx="7375">
                  <c:v>1455864.0512190417</c:v>
                </c:pt>
                <c:pt idx="7376">
                  <c:v>114966.310012944</c:v>
                </c:pt>
                <c:pt idx="7377">
                  <c:v>248753.8129502412</c:v>
                </c:pt>
                <c:pt idx="7378">
                  <c:v>1941515.0091470378</c:v>
                </c:pt>
                <c:pt idx="7379">
                  <c:v>771036.48165799875</c:v>
                </c:pt>
                <c:pt idx="7380">
                  <c:v>7733377.4701704392</c:v>
                </c:pt>
                <c:pt idx="7381">
                  <c:v>3032283.7055720976</c:v>
                </c:pt>
                <c:pt idx="7382">
                  <c:v>200426.39799314164</c:v>
                </c:pt>
                <c:pt idx="7383">
                  <c:v>1269001.68064085</c:v>
                </c:pt>
                <c:pt idx="7384">
                  <c:v>161018.20555293391</c:v>
                </c:pt>
                <c:pt idx="7385">
                  <c:v>2588487.602182386</c:v>
                </c:pt>
                <c:pt idx="7386">
                  <c:v>3319548.2984496201</c:v>
                </c:pt>
                <c:pt idx="7387">
                  <c:v>172907.84282733453</c:v>
                </c:pt>
                <c:pt idx="7388">
                  <c:v>60432.079212956742</c:v>
                </c:pt>
                <c:pt idx="7389">
                  <c:v>38161.091315234793</c:v>
                </c:pt>
                <c:pt idx="7390">
                  <c:v>943064.98516786075</c:v>
                </c:pt>
                <c:pt idx="7391">
                  <c:v>419423.53831623687</c:v>
                </c:pt>
                <c:pt idx="7392">
                  <c:v>176003.49134938468</c:v>
                </c:pt>
                <c:pt idx="7393">
                  <c:v>917188.50994835095</c:v>
                </c:pt>
                <c:pt idx="7394">
                  <c:v>620592.64273111138</c:v>
                </c:pt>
                <c:pt idx="7395">
                  <c:v>2706979.8491373034</c:v>
                </c:pt>
                <c:pt idx="7396">
                  <c:v>658817.57826862531</c:v>
                </c:pt>
                <c:pt idx="7397">
                  <c:v>453129.83818945993</c:v>
                </c:pt>
                <c:pt idx="7398">
                  <c:v>367412.94525866059</c:v>
                </c:pt>
                <c:pt idx="7399">
                  <c:v>51306.293374186127</c:v>
                </c:pt>
                <c:pt idx="7400">
                  <c:v>6288917.0535118673</c:v>
                </c:pt>
                <c:pt idx="7401">
                  <c:v>83260.124927532699</c:v>
                </c:pt>
                <c:pt idx="7402">
                  <c:v>6104608.2137265969</c:v>
                </c:pt>
                <c:pt idx="7403">
                  <c:v>45383.34703398955</c:v>
                </c:pt>
                <c:pt idx="7404">
                  <c:v>1536667.6144966693</c:v>
                </c:pt>
                <c:pt idx="7405">
                  <c:v>2090406.9696020875</c:v>
                </c:pt>
                <c:pt idx="7406">
                  <c:v>189356.98502527992</c:v>
                </c:pt>
                <c:pt idx="7407">
                  <c:v>397100.63935696834</c:v>
                </c:pt>
                <c:pt idx="7408">
                  <c:v>335627.57130650833</c:v>
                </c:pt>
                <c:pt idx="7409">
                  <c:v>421045.80540010211</c:v>
                </c:pt>
                <c:pt idx="7410">
                  <c:v>337209.60328358278</c:v>
                </c:pt>
                <c:pt idx="7411">
                  <c:v>311212.65356521384</c:v>
                </c:pt>
                <c:pt idx="7412">
                  <c:v>1719378.0359598887</c:v>
                </c:pt>
                <c:pt idx="7413">
                  <c:v>220324.61499875123</c:v>
                </c:pt>
                <c:pt idx="7414">
                  <c:v>134223.59579162847</c:v>
                </c:pt>
                <c:pt idx="7415">
                  <c:v>1068530.5084628065</c:v>
                </c:pt>
                <c:pt idx="7416">
                  <c:v>3267160.4183223676</c:v>
                </c:pt>
                <c:pt idx="7417">
                  <c:v>4087265.5729194786</c:v>
                </c:pt>
                <c:pt idx="7418">
                  <c:v>2841590.7494535823</c:v>
                </c:pt>
                <c:pt idx="7419">
                  <c:v>1407401.8743921407</c:v>
                </c:pt>
                <c:pt idx="7420">
                  <c:v>2999590.1208956465</c:v>
                </c:pt>
                <c:pt idx="7421">
                  <c:v>160661.01057427426</c:v>
                </c:pt>
                <c:pt idx="7422">
                  <c:v>229424.56246620161</c:v>
                </c:pt>
                <c:pt idx="7423">
                  <c:v>228893.41795480496</c:v>
                </c:pt>
                <c:pt idx="7424">
                  <c:v>133849.87332357114</c:v>
                </c:pt>
                <c:pt idx="7425">
                  <c:v>2846650.6573670027</c:v>
                </c:pt>
                <c:pt idx="7426">
                  <c:v>350638.4218249651</c:v>
                </c:pt>
                <c:pt idx="7427">
                  <c:v>2154273.2394246324</c:v>
                </c:pt>
                <c:pt idx="7428">
                  <c:v>347476.58910079725</c:v>
                </c:pt>
                <c:pt idx="7429">
                  <c:v>1082162.3695565211</c:v>
                </c:pt>
                <c:pt idx="7430">
                  <c:v>757083.56749913131</c:v>
                </c:pt>
                <c:pt idx="7431">
                  <c:v>220933.34485498676</c:v>
                </c:pt>
                <c:pt idx="7432">
                  <c:v>1306875.5200167799</c:v>
                </c:pt>
                <c:pt idx="7433">
                  <c:v>1372883.2711111873</c:v>
                </c:pt>
                <c:pt idx="7434">
                  <c:v>364209.46161062026</c:v>
                </c:pt>
                <c:pt idx="7435">
                  <c:v>302538.36202544527</c:v>
                </c:pt>
                <c:pt idx="7436">
                  <c:v>351302.29324917786</c:v>
                </c:pt>
                <c:pt idx="7437">
                  <c:v>375517.63797690236</c:v>
                </c:pt>
                <c:pt idx="7438">
                  <c:v>7137174.642977925</c:v>
                </c:pt>
                <c:pt idx="7439">
                  <c:v>1928512.7830908559</c:v>
                </c:pt>
                <c:pt idx="7440">
                  <c:v>73346.780238151972</c:v>
                </c:pt>
                <c:pt idx="7441">
                  <c:v>4290531.3037767746</c:v>
                </c:pt>
                <c:pt idx="7442">
                  <c:v>645065.20896742796</c:v>
                </c:pt>
                <c:pt idx="7443">
                  <c:v>323895.62821422395</c:v>
                </c:pt>
                <c:pt idx="7444">
                  <c:v>566466.84124386602</c:v>
                </c:pt>
                <c:pt idx="7445">
                  <c:v>3812724.5429210919</c:v>
                </c:pt>
                <c:pt idx="7446">
                  <c:v>109854.98268082824</c:v>
                </c:pt>
                <c:pt idx="7447">
                  <c:v>242976.7547931908</c:v>
                </c:pt>
                <c:pt idx="7448">
                  <c:v>72230.988115205721</c:v>
                </c:pt>
                <c:pt idx="7449">
                  <c:v>159110.92870057645</c:v>
                </c:pt>
                <c:pt idx="7450">
                  <c:v>351386.14880958322</c:v>
                </c:pt>
                <c:pt idx="7451">
                  <c:v>114645.2534864991</c:v>
                </c:pt>
                <c:pt idx="7452">
                  <c:v>182891.79995615009</c:v>
                </c:pt>
                <c:pt idx="7453">
                  <c:v>947446.94701967784</c:v>
                </c:pt>
                <c:pt idx="7454">
                  <c:v>137868.32835821618</c:v>
                </c:pt>
                <c:pt idx="7455">
                  <c:v>101632.26344823944</c:v>
                </c:pt>
                <c:pt idx="7456">
                  <c:v>401344.28435183415</c:v>
                </c:pt>
                <c:pt idx="7457">
                  <c:v>4310418.2173914909</c:v>
                </c:pt>
                <c:pt idx="7458">
                  <c:v>3460435.5699314857</c:v>
                </c:pt>
                <c:pt idx="7459">
                  <c:v>789121.3632041926</c:v>
                </c:pt>
                <c:pt idx="7460">
                  <c:v>1700546.6454535292</c:v>
                </c:pt>
                <c:pt idx="7461">
                  <c:v>72092.755597159994</c:v>
                </c:pt>
                <c:pt idx="7462">
                  <c:v>4248255.0292204116</c:v>
                </c:pt>
                <c:pt idx="7463">
                  <c:v>7124531.5979496595</c:v>
                </c:pt>
                <c:pt idx="7464">
                  <c:v>3247150.9659399549</c:v>
                </c:pt>
                <c:pt idx="7465">
                  <c:v>267793.96621300082</c:v>
                </c:pt>
                <c:pt idx="7466">
                  <c:v>900621.38770485146</c:v>
                </c:pt>
                <c:pt idx="7467">
                  <c:v>59037.519560175817</c:v>
                </c:pt>
                <c:pt idx="7468">
                  <c:v>2144957.623511171</c:v>
                </c:pt>
                <c:pt idx="7469">
                  <c:v>608762.91798885528</c:v>
                </c:pt>
                <c:pt idx="7470">
                  <c:v>1209035.7228787118</c:v>
                </c:pt>
                <c:pt idx="7471">
                  <c:v>106712.16086232617</c:v>
                </c:pt>
                <c:pt idx="7472">
                  <c:v>144000.80173993125</c:v>
                </c:pt>
                <c:pt idx="7473">
                  <c:v>608990.27352936636</c:v>
                </c:pt>
                <c:pt idx="7474">
                  <c:v>7148381.0995565914</c:v>
                </c:pt>
                <c:pt idx="7475">
                  <c:v>2024519.9745344489</c:v>
                </c:pt>
                <c:pt idx="7476">
                  <c:v>553172.42140675231</c:v>
                </c:pt>
                <c:pt idx="7477">
                  <c:v>4673010.5004801722</c:v>
                </c:pt>
                <c:pt idx="7478">
                  <c:v>72632.38224397134</c:v>
                </c:pt>
                <c:pt idx="7479">
                  <c:v>1012012.0293261685</c:v>
                </c:pt>
                <c:pt idx="7480">
                  <c:v>612262.31665888929</c:v>
                </c:pt>
                <c:pt idx="7481">
                  <c:v>1021792.3484269414</c:v>
                </c:pt>
                <c:pt idx="7482">
                  <c:v>2256659.4703378007</c:v>
                </c:pt>
                <c:pt idx="7483">
                  <c:v>126857.51034959326</c:v>
                </c:pt>
                <c:pt idx="7484">
                  <c:v>3476420.0687619965</c:v>
                </c:pt>
                <c:pt idx="7485">
                  <c:v>76911.162367217534</c:v>
                </c:pt>
                <c:pt idx="7486">
                  <c:v>3169534.8453719136</c:v>
                </c:pt>
                <c:pt idx="7487">
                  <c:v>468105.57547730271</c:v>
                </c:pt>
                <c:pt idx="7488">
                  <c:v>1410683.1420570128</c:v>
                </c:pt>
                <c:pt idx="7489">
                  <c:v>2210408.0565149514</c:v>
                </c:pt>
                <c:pt idx="7490">
                  <c:v>7897981.0340124881</c:v>
                </c:pt>
                <c:pt idx="7491">
                  <c:v>308901.26481134183</c:v>
                </c:pt>
                <c:pt idx="7492">
                  <c:v>561545.21892977878</c:v>
                </c:pt>
                <c:pt idx="7493">
                  <c:v>1360617.9794936662</c:v>
                </c:pt>
                <c:pt idx="7494">
                  <c:v>3014610.1649811761</c:v>
                </c:pt>
                <c:pt idx="7495">
                  <c:v>2567644.0918261218</c:v>
                </c:pt>
                <c:pt idx="7496">
                  <c:v>708427.66515850474</c:v>
                </c:pt>
                <c:pt idx="7497">
                  <c:v>1746556.1800285096</c:v>
                </c:pt>
                <c:pt idx="7498">
                  <c:v>5403375.7047352362</c:v>
                </c:pt>
                <c:pt idx="7499">
                  <c:v>575793.23954774917</c:v>
                </c:pt>
                <c:pt idx="7500">
                  <c:v>171874.65174462559</c:v>
                </c:pt>
                <c:pt idx="7501">
                  <c:v>289867.17937352502</c:v>
                </c:pt>
                <c:pt idx="7502">
                  <c:v>312510.56034729094</c:v>
                </c:pt>
                <c:pt idx="7503">
                  <c:v>188446.5054510948</c:v>
                </c:pt>
                <c:pt idx="7504">
                  <c:v>4576883.8208919587</c:v>
                </c:pt>
                <c:pt idx="7505">
                  <c:v>131885.64527554371</c:v>
                </c:pt>
                <c:pt idx="7506">
                  <c:v>163084.56621943822</c:v>
                </c:pt>
                <c:pt idx="7507">
                  <c:v>738287.27044131223</c:v>
                </c:pt>
                <c:pt idx="7508">
                  <c:v>4213417.5932936892</c:v>
                </c:pt>
                <c:pt idx="7509">
                  <c:v>354432.23023110768</c:v>
                </c:pt>
                <c:pt idx="7510">
                  <c:v>128077.90996353753</c:v>
                </c:pt>
                <c:pt idx="7511">
                  <c:v>4608249.2802785076</c:v>
                </c:pt>
                <c:pt idx="7512">
                  <c:v>721540.81872649642</c:v>
                </c:pt>
                <c:pt idx="7513">
                  <c:v>1144249.3005167926</c:v>
                </c:pt>
                <c:pt idx="7514">
                  <c:v>284524.68954478949</c:v>
                </c:pt>
                <c:pt idx="7515">
                  <c:v>77285.980849864238</c:v>
                </c:pt>
                <c:pt idx="7516">
                  <c:v>64352.112918315746</c:v>
                </c:pt>
                <c:pt idx="7517">
                  <c:v>104457.88766866605</c:v>
                </c:pt>
                <c:pt idx="7518">
                  <c:v>1552887.6544812822</c:v>
                </c:pt>
                <c:pt idx="7519">
                  <c:v>5026820.9027096238</c:v>
                </c:pt>
                <c:pt idx="7520">
                  <c:v>1563066.2517874052</c:v>
                </c:pt>
                <c:pt idx="7521">
                  <c:v>904578.37797063426</c:v>
                </c:pt>
                <c:pt idx="7522">
                  <c:v>243230.08427235222</c:v>
                </c:pt>
                <c:pt idx="7523">
                  <c:v>182694.10006139855</c:v>
                </c:pt>
                <c:pt idx="7524">
                  <c:v>1010139.0095470746</c:v>
                </c:pt>
                <c:pt idx="7525">
                  <c:v>2235499.8194651701</c:v>
                </c:pt>
                <c:pt idx="7526">
                  <c:v>1864618.8375294313</c:v>
                </c:pt>
                <c:pt idx="7527">
                  <c:v>47529.850112327338</c:v>
                </c:pt>
                <c:pt idx="7528">
                  <c:v>1771184.7333877867</c:v>
                </c:pt>
                <c:pt idx="7529">
                  <c:v>119548.60887976045</c:v>
                </c:pt>
                <c:pt idx="7530">
                  <c:v>3351349.604560494</c:v>
                </c:pt>
                <c:pt idx="7531">
                  <c:v>843806.19426983187</c:v>
                </c:pt>
                <c:pt idx="7532">
                  <c:v>275448.75796390558</c:v>
                </c:pt>
                <c:pt idx="7533">
                  <c:v>3508125.4381888281</c:v>
                </c:pt>
                <c:pt idx="7534">
                  <c:v>309060.67447905318</c:v>
                </c:pt>
                <c:pt idx="7535">
                  <c:v>4133542.9693674571</c:v>
                </c:pt>
                <c:pt idx="7536">
                  <c:v>117308.46822542403</c:v>
                </c:pt>
                <c:pt idx="7537">
                  <c:v>301033.13502420444</c:v>
                </c:pt>
                <c:pt idx="7538">
                  <c:v>989917.01489860797</c:v>
                </c:pt>
                <c:pt idx="7539">
                  <c:v>2689598.2191458186</c:v>
                </c:pt>
                <c:pt idx="7540">
                  <c:v>477407.58555129432</c:v>
                </c:pt>
                <c:pt idx="7541">
                  <c:v>1501997.2407850449</c:v>
                </c:pt>
                <c:pt idx="7542">
                  <c:v>257789.70958273709</c:v>
                </c:pt>
                <c:pt idx="7543">
                  <c:v>388779.81949395617</c:v>
                </c:pt>
                <c:pt idx="7544">
                  <c:v>3100609.5379679594</c:v>
                </c:pt>
                <c:pt idx="7545">
                  <c:v>3007926.6022326825</c:v>
                </c:pt>
                <c:pt idx="7546">
                  <c:v>102442.78599549104</c:v>
                </c:pt>
                <c:pt idx="7547">
                  <c:v>165422.59480452738</c:v>
                </c:pt>
                <c:pt idx="7548">
                  <c:v>1112636.4165463082</c:v>
                </c:pt>
                <c:pt idx="7549">
                  <c:v>90412.420845355678</c:v>
                </c:pt>
                <c:pt idx="7550">
                  <c:v>329778.37672182603</c:v>
                </c:pt>
                <c:pt idx="7551">
                  <c:v>156530.0965696795</c:v>
                </c:pt>
                <c:pt idx="7552">
                  <c:v>49676.120281969888</c:v>
                </c:pt>
                <c:pt idx="7553">
                  <c:v>54707.467320593394</c:v>
                </c:pt>
                <c:pt idx="7554">
                  <c:v>1012913.8167653212</c:v>
                </c:pt>
                <c:pt idx="7555">
                  <c:v>273956.06459877838</c:v>
                </c:pt>
                <c:pt idx="7556">
                  <c:v>778659.1093638707</c:v>
                </c:pt>
                <c:pt idx="7557">
                  <c:v>35461.240564161162</c:v>
                </c:pt>
                <c:pt idx="7558">
                  <c:v>3279010.6290132334</c:v>
                </c:pt>
                <c:pt idx="7559">
                  <c:v>1183187.009145672</c:v>
                </c:pt>
                <c:pt idx="7560">
                  <c:v>308748.6200577112</c:v>
                </c:pt>
                <c:pt idx="7561">
                  <c:v>408332.07559179864</c:v>
                </c:pt>
                <c:pt idx="7562">
                  <c:v>8036734.0574316261</c:v>
                </c:pt>
                <c:pt idx="7563">
                  <c:v>1865735.7896586466</c:v>
                </c:pt>
                <c:pt idx="7564">
                  <c:v>2766227.0112095433</c:v>
                </c:pt>
                <c:pt idx="7565">
                  <c:v>280936.40809008677</c:v>
                </c:pt>
                <c:pt idx="7566">
                  <c:v>4580845.8955236403</c:v>
                </c:pt>
                <c:pt idx="7567">
                  <c:v>565880.02201324562</c:v>
                </c:pt>
                <c:pt idx="7568">
                  <c:v>4641386.903637928</c:v>
                </c:pt>
                <c:pt idx="7569">
                  <c:v>1564852.1320506968</c:v>
                </c:pt>
                <c:pt idx="7570">
                  <c:v>502763.33224650758</c:v>
                </c:pt>
                <c:pt idx="7571">
                  <c:v>3801028.5408092667</c:v>
                </c:pt>
                <c:pt idx="7572">
                  <c:v>3106836.2282089442</c:v>
                </c:pt>
                <c:pt idx="7573">
                  <c:v>514482.80443787342</c:v>
                </c:pt>
                <c:pt idx="7574">
                  <c:v>346971.56778134807</c:v>
                </c:pt>
                <c:pt idx="7575">
                  <c:v>285227.11109047662</c:v>
                </c:pt>
                <c:pt idx="7576">
                  <c:v>448154.33407531568</c:v>
                </c:pt>
                <c:pt idx="7577">
                  <c:v>45816.043317189404</c:v>
                </c:pt>
                <c:pt idx="7578">
                  <c:v>341588.58803870017</c:v>
                </c:pt>
                <c:pt idx="7579">
                  <c:v>218741.75005073039</c:v>
                </c:pt>
                <c:pt idx="7580">
                  <c:v>4322455.3676771261</c:v>
                </c:pt>
                <c:pt idx="7581">
                  <c:v>888133.40998603054</c:v>
                </c:pt>
                <c:pt idx="7582">
                  <c:v>1612109.4021963442</c:v>
                </c:pt>
                <c:pt idx="7583">
                  <c:v>236642.589760042</c:v>
                </c:pt>
                <c:pt idx="7584">
                  <c:v>399747.41566400439</c:v>
                </c:pt>
                <c:pt idx="7585">
                  <c:v>397619.71965905366</c:v>
                </c:pt>
                <c:pt idx="7586">
                  <c:v>48926.240190803735</c:v>
                </c:pt>
                <c:pt idx="7587">
                  <c:v>896021.12878461694</c:v>
                </c:pt>
                <c:pt idx="7588">
                  <c:v>828546.20709293662</c:v>
                </c:pt>
                <c:pt idx="7589">
                  <c:v>795198.54435108171</c:v>
                </c:pt>
                <c:pt idx="7590">
                  <c:v>59529.533385270515</c:v>
                </c:pt>
                <c:pt idx="7591">
                  <c:v>356387.89236382552</c:v>
                </c:pt>
                <c:pt idx="7592">
                  <c:v>462524.82336304977</c:v>
                </c:pt>
                <c:pt idx="7593">
                  <c:v>178030.8125229883</c:v>
                </c:pt>
                <c:pt idx="7594">
                  <c:v>134003.21086411973</c:v>
                </c:pt>
                <c:pt idx="7595">
                  <c:v>5170236.1819823924</c:v>
                </c:pt>
                <c:pt idx="7596">
                  <c:v>447960.60368799017</c:v>
                </c:pt>
                <c:pt idx="7597">
                  <c:v>610757.01611528348</c:v>
                </c:pt>
                <c:pt idx="7598">
                  <c:v>109430.80369459401</c:v>
                </c:pt>
                <c:pt idx="7599">
                  <c:v>95467.256311868128</c:v>
                </c:pt>
                <c:pt idx="7600">
                  <c:v>287716.94723673008</c:v>
                </c:pt>
                <c:pt idx="7601">
                  <c:v>127433.87043801924</c:v>
                </c:pt>
                <c:pt idx="7602">
                  <c:v>202774.86682130827</c:v>
                </c:pt>
                <c:pt idx="7603">
                  <c:v>491887.86268224288</c:v>
                </c:pt>
                <c:pt idx="7604">
                  <c:v>353343.39634035242</c:v>
                </c:pt>
                <c:pt idx="7605">
                  <c:v>2971210.894107379</c:v>
                </c:pt>
                <c:pt idx="7606">
                  <c:v>3335334.9079605844</c:v>
                </c:pt>
                <c:pt idx="7607">
                  <c:v>59410.401515247366</c:v>
                </c:pt>
                <c:pt idx="7608">
                  <c:v>4213310.7012732066</c:v>
                </c:pt>
                <c:pt idx="7609">
                  <c:v>570287.35318817769</c:v>
                </c:pt>
                <c:pt idx="7610">
                  <c:v>66568.935937671238</c:v>
                </c:pt>
                <c:pt idx="7611">
                  <c:v>1414732.4870480422</c:v>
                </c:pt>
                <c:pt idx="7612">
                  <c:v>107766.55637977124</c:v>
                </c:pt>
                <c:pt idx="7613">
                  <c:v>2247011.5372239877</c:v>
                </c:pt>
                <c:pt idx="7614">
                  <c:v>937323.65926601843</c:v>
                </c:pt>
                <c:pt idx="7615">
                  <c:v>7076311.250513237</c:v>
                </c:pt>
                <c:pt idx="7616">
                  <c:v>708837.57485501992</c:v>
                </c:pt>
                <c:pt idx="7617">
                  <c:v>2757848.2258970789</c:v>
                </c:pt>
                <c:pt idx="7618">
                  <c:v>2048835.8170252787</c:v>
                </c:pt>
                <c:pt idx="7619">
                  <c:v>1512622.0036020221</c:v>
                </c:pt>
                <c:pt idx="7620">
                  <c:v>6373581.0712360637</c:v>
                </c:pt>
                <c:pt idx="7621">
                  <c:v>2112311.0987287448</c:v>
                </c:pt>
                <c:pt idx="7622">
                  <c:v>6925757.935321264</c:v>
                </c:pt>
                <c:pt idx="7623">
                  <c:v>309922.98439725768</c:v>
                </c:pt>
                <c:pt idx="7624">
                  <c:v>155995.6281683222</c:v>
                </c:pt>
                <c:pt idx="7625">
                  <c:v>1766138.2108912969</c:v>
                </c:pt>
                <c:pt idx="7626">
                  <c:v>245393.36584402568</c:v>
                </c:pt>
                <c:pt idx="7627">
                  <c:v>692254.79466732685</c:v>
                </c:pt>
                <c:pt idx="7628">
                  <c:v>219409.31774976436</c:v>
                </c:pt>
                <c:pt idx="7629">
                  <c:v>441576.7826462324</c:v>
                </c:pt>
                <c:pt idx="7630">
                  <c:v>3398571.6051869649</c:v>
                </c:pt>
                <c:pt idx="7631">
                  <c:v>1185318.2648717149</c:v>
                </c:pt>
                <c:pt idx="7632">
                  <c:v>1212286.8768951232</c:v>
                </c:pt>
                <c:pt idx="7633">
                  <c:v>275790.16176472779</c:v>
                </c:pt>
                <c:pt idx="7634">
                  <c:v>93860.939944046957</c:v>
                </c:pt>
                <c:pt idx="7635">
                  <c:v>989964.44995359902</c:v>
                </c:pt>
                <c:pt idx="7636">
                  <c:v>565561.11133981938</c:v>
                </c:pt>
                <c:pt idx="7637">
                  <c:v>500396.64578204777</c:v>
                </c:pt>
                <c:pt idx="7638">
                  <c:v>373679.73986697756</c:v>
                </c:pt>
                <c:pt idx="7639">
                  <c:v>106976.32278296207</c:v>
                </c:pt>
                <c:pt idx="7640">
                  <c:v>385801.1013345985</c:v>
                </c:pt>
                <c:pt idx="7641">
                  <c:v>551073.18011613947</c:v>
                </c:pt>
                <c:pt idx="7642">
                  <c:v>269857.76491508109</c:v>
                </c:pt>
                <c:pt idx="7643">
                  <c:v>1829874.8318531334</c:v>
                </c:pt>
                <c:pt idx="7644">
                  <c:v>1923186.56250534</c:v>
                </c:pt>
                <c:pt idx="7645">
                  <c:v>43442.867752238169</c:v>
                </c:pt>
                <c:pt idx="7646">
                  <c:v>215102.64668282081</c:v>
                </c:pt>
                <c:pt idx="7647">
                  <c:v>476474.24112885928</c:v>
                </c:pt>
                <c:pt idx="7648">
                  <c:v>581046.32030457188</c:v>
                </c:pt>
                <c:pt idx="7649">
                  <c:v>66125.81582858527</c:v>
                </c:pt>
                <c:pt idx="7650">
                  <c:v>3581223.9175248649</c:v>
                </c:pt>
                <c:pt idx="7651">
                  <c:v>544489.80431609019</c:v>
                </c:pt>
                <c:pt idx="7652">
                  <c:v>3555248.3683083579</c:v>
                </c:pt>
                <c:pt idx="7653">
                  <c:v>60512.022666874691</c:v>
                </c:pt>
                <c:pt idx="7654">
                  <c:v>3078739.9442744693</c:v>
                </c:pt>
                <c:pt idx="7655">
                  <c:v>119786.85594978288</c:v>
                </c:pt>
                <c:pt idx="7656">
                  <c:v>44813.91926730625</c:v>
                </c:pt>
                <c:pt idx="7657">
                  <c:v>383598.62609006296</c:v>
                </c:pt>
                <c:pt idx="7658">
                  <c:v>352340.8065049267</c:v>
                </c:pt>
                <c:pt idx="7659">
                  <c:v>591841.29501587607</c:v>
                </c:pt>
                <c:pt idx="7660">
                  <c:v>3890824.18605367</c:v>
                </c:pt>
                <c:pt idx="7661">
                  <c:v>226924.18821574346</c:v>
                </c:pt>
                <c:pt idx="7662">
                  <c:v>348534.99382827536</c:v>
                </c:pt>
                <c:pt idx="7663">
                  <c:v>740842.61064250721</c:v>
                </c:pt>
                <c:pt idx="7664">
                  <c:v>564739.55105013005</c:v>
                </c:pt>
                <c:pt idx="7665">
                  <c:v>267987.65618060046</c:v>
                </c:pt>
                <c:pt idx="7666">
                  <c:v>632554.21620895085</c:v>
                </c:pt>
                <c:pt idx="7667">
                  <c:v>2584491.2332696998</c:v>
                </c:pt>
                <c:pt idx="7668">
                  <c:v>130785.27074085352</c:v>
                </c:pt>
                <c:pt idx="7669">
                  <c:v>3218627.920596296</c:v>
                </c:pt>
                <c:pt idx="7670">
                  <c:v>634542.43741825968</c:v>
                </c:pt>
                <c:pt idx="7671">
                  <c:v>54708.853508584674</c:v>
                </c:pt>
                <c:pt idx="7672">
                  <c:v>5276070.1630715299</c:v>
                </c:pt>
                <c:pt idx="7673">
                  <c:v>35417.616049076554</c:v>
                </c:pt>
                <c:pt idx="7674">
                  <c:v>3520882.3848726726</c:v>
                </c:pt>
                <c:pt idx="7675">
                  <c:v>2757318.4922001427</c:v>
                </c:pt>
                <c:pt idx="7676">
                  <c:v>88762.257773650417</c:v>
                </c:pt>
                <c:pt idx="7677">
                  <c:v>32781.920763231341</c:v>
                </c:pt>
                <c:pt idx="7678">
                  <c:v>4047144.7276889449</c:v>
                </c:pt>
                <c:pt idx="7679">
                  <c:v>7422914.6173520572</c:v>
                </c:pt>
                <c:pt idx="7680">
                  <c:v>3100929.8382776421</c:v>
                </c:pt>
                <c:pt idx="7681">
                  <c:v>107527.752553642</c:v>
                </c:pt>
                <c:pt idx="7682">
                  <c:v>3592537.121275261</c:v>
                </c:pt>
                <c:pt idx="7683">
                  <c:v>233304.15487347488</c:v>
                </c:pt>
                <c:pt idx="7684">
                  <c:v>91342.448607482118</c:v>
                </c:pt>
                <c:pt idx="7685">
                  <c:v>373697.41920941672</c:v>
                </c:pt>
                <c:pt idx="7686">
                  <c:v>1201147.6792166086</c:v>
                </c:pt>
                <c:pt idx="7687">
                  <c:v>94205.999925182812</c:v>
                </c:pt>
                <c:pt idx="7688">
                  <c:v>745498.95098557114</c:v>
                </c:pt>
                <c:pt idx="7689">
                  <c:v>650492.83064822899</c:v>
                </c:pt>
                <c:pt idx="7690">
                  <c:v>801433.0416670806</c:v>
                </c:pt>
                <c:pt idx="7691">
                  <c:v>38831.555092209106</c:v>
                </c:pt>
                <c:pt idx="7692">
                  <c:v>627178.6008515266</c:v>
                </c:pt>
                <c:pt idx="7693">
                  <c:v>907377.75086053065</c:v>
                </c:pt>
                <c:pt idx="7694">
                  <c:v>41626.517494002896</c:v>
                </c:pt>
                <c:pt idx="7695">
                  <c:v>552213.95030712418</c:v>
                </c:pt>
                <c:pt idx="7696">
                  <c:v>1139757.9367307054</c:v>
                </c:pt>
                <c:pt idx="7697">
                  <c:v>1649302.7519583697</c:v>
                </c:pt>
                <c:pt idx="7698">
                  <c:v>6870429.0371975759</c:v>
                </c:pt>
                <c:pt idx="7699">
                  <c:v>633664.95092848514</c:v>
                </c:pt>
                <c:pt idx="7700">
                  <c:v>141912.29306765</c:v>
                </c:pt>
                <c:pt idx="7701">
                  <c:v>37193.048468234934</c:v>
                </c:pt>
                <c:pt idx="7702">
                  <c:v>136913.51822614268</c:v>
                </c:pt>
                <c:pt idx="7703">
                  <c:v>208052.93280266182</c:v>
                </c:pt>
                <c:pt idx="7704">
                  <c:v>2553549.2301331642</c:v>
                </c:pt>
                <c:pt idx="7705">
                  <c:v>108465.69499131347</c:v>
                </c:pt>
                <c:pt idx="7706">
                  <c:v>222937.52065961895</c:v>
                </c:pt>
                <c:pt idx="7707">
                  <c:v>6782189.0841576597</c:v>
                </c:pt>
                <c:pt idx="7708">
                  <c:v>2371608.0150466557</c:v>
                </c:pt>
                <c:pt idx="7709">
                  <c:v>933441.02185254509</c:v>
                </c:pt>
                <c:pt idx="7710">
                  <c:v>79186.838053022031</c:v>
                </c:pt>
                <c:pt idx="7711">
                  <c:v>46352.01577528043</c:v>
                </c:pt>
                <c:pt idx="7712">
                  <c:v>393443.8543982213</c:v>
                </c:pt>
                <c:pt idx="7713">
                  <c:v>476559.82233281533</c:v>
                </c:pt>
                <c:pt idx="7714">
                  <c:v>393518.8526252156</c:v>
                </c:pt>
                <c:pt idx="7715">
                  <c:v>1229871.3959118105</c:v>
                </c:pt>
                <c:pt idx="7716">
                  <c:v>1239327.4193939886</c:v>
                </c:pt>
                <c:pt idx="7717">
                  <c:v>4471771.1080232095</c:v>
                </c:pt>
                <c:pt idx="7718">
                  <c:v>75195.063780216209</c:v>
                </c:pt>
                <c:pt idx="7719">
                  <c:v>204984.78900482389</c:v>
                </c:pt>
                <c:pt idx="7720">
                  <c:v>295828.37627807743</c:v>
                </c:pt>
                <c:pt idx="7721">
                  <c:v>401082.55026420637</c:v>
                </c:pt>
                <c:pt idx="7722">
                  <c:v>223223.76206251251</c:v>
                </c:pt>
                <c:pt idx="7723">
                  <c:v>326901.90844478301</c:v>
                </c:pt>
                <c:pt idx="7724">
                  <c:v>380069.78985735582</c:v>
                </c:pt>
                <c:pt idx="7725">
                  <c:v>3319592.0663329046</c:v>
                </c:pt>
                <c:pt idx="7726">
                  <c:v>6130955.8618401857</c:v>
                </c:pt>
                <c:pt idx="7727">
                  <c:v>304988.09391786839</c:v>
                </c:pt>
                <c:pt idx="7728">
                  <c:v>813836.8640227014</c:v>
                </c:pt>
                <c:pt idx="7729">
                  <c:v>360938.04076263984</c:v>
                </c:pt>
                <c:pt idx="7730">
                  <c:v>3847178.8726575752</c:v>
                </c:pt>
                <c:pt idx="7731">
                  <c:v>53398.207158721911</c:v>
                </c:pt>
                <c:pt idx="7732">
                  <c:v>153106.64176718658</c:v>
                </c:pt>
                <c:pt idx="7733">
                  <c:v>1509854.6751224045</c:v>
                </c:pt>
                <c:pt idx="7734">
                  <c:v>200403.64368734419</c:v>
                </c:pt>
                <c:pt idx="7735">
                  <c:v>292385.38766162319</c:v>
                </c:pt>
                <c:pt idx="7736">
                  <c:v>76312.616903422298</c:v>
                </c:pt>
                <c:pt idx="7737">
                  <c:v>940603.07594437583</c:v>
                </c:pt>
                <c:pt idx="7738">
                  <c:v>80498.472269936829</c:v>
                </c:pt>
                <c:pt idx="7739">
                  <c:v>61053.894787372163</c:v>
                </c:pt>
                <c:pt idx="7740">
                  <c:v>529075.32357731345</c:v>
                </c:pt>
                <c:pt idx="7741">
                  <c:v>1533146.6129873551</c:v>
                </c:pt>
                <c:pt idx="7742">
                  <c:v>1849372.5131431501</c:v>
                </c:pt>
                <c:pt idx="7743">
                  <c:v>59986.411223041127</c:v>
                </c:pt>
                <c:pt idx="7744">
                  <c:v>783740.97641789017</c:v>
                </c:pt>
                <c:pt idx="7745">
                  <c:v>1574245.4003035619</c:v>
                </c:pt>
                <c:pt idx="7746">
                  <c:v>49536.63786328151</c:v>
                </c:pt>
                <c:pt idx="7747">
                  <c:v>257359.99695011677</c:v>
                </c:pt>
                <c:pt idx="7748">
                  <c:v>51131.640898673359</c:v>
                </c:pt>
                <c:pt idx="7749">
                  <c:v>4433753.8131378153</c:v>
                </c:pt>
                <c:pt idx="7750">
                  <c:v>1533725.5882704176</c:v>
                </c:pt>
                <c:pt idx="7751">
                  <c:v>521060.14250316127</c:v>
                </c:pt>
                <c:pt idx="7752">
                  <c:v>586724.22620266315</c:v>
                </c:pt>
                <c:pt idx="7753">
                  <c:v>2528967.6744866981</c:v>
                </c:pt>
                <c:pt idx="7754">
                  <c:v>890791.752459571</c:v>
                </c:pt>
                <c:pt idx="7755">
                  <c:v>108546.64651097708</c:v>
                </c:pt>
                <c:pt idx="7756">
                  <c:v>510336.31677625806</c:v>
                </c:pt>
                <c:pt idx="7757">
                  <c:v>490025.34328507644</c:v>
                </c:pt>
                <c:pt idx="7758">
                  <c:v>193329.42278147172</c:v>
                </c:pt>
                <c:pt idx="7759">
                  <c:v>256266.14465059695</c:v>
                </c:pt>
                <c:pt idx="7760">
                  <c:v>455645.47306649294</c:v>
                </c:pt>
                <c:pt idx="7761">
                  <c:v>924743.38373109058</c:v>
                </c:pt>
                <c:pt idx="7762">
                  <c:v>3077550.1069916785</c:v>
                </c:pt>
                <c:pt idx="7763">
                  <c:v>816774.57726147166</c:v>
                </c:pt>
                <c:pt idx="7764">
                  <c:v>1083345.6635056743</c:v>
                </c:pt>
                <c:pt idx="7765">
                  <c:v>692442.79046275141</c:v>
                </c:pt>
                <c:pt idx="7766">
                  <c:v>213693.89252307682</c:v>
                </c:pt>
                <c:pt idx="7767">
                  <c:v>4085408.6864152262</c:v>
                </c:pt>
                <c:pt idx="7768">
                  <c:v>135456.11407668024</c:v>
                </c:pt>
                <c:pt idx="7769">
                  <c:v>938474.67901883705</c:v>
                </c:pt>
                <c:pt idx="7770">
                  <c:v>1468660.4785055041</c:v>
                </c:pt>
                <c:pt idx="7771">
                  <c:v>1408208.3730883671</c:v>
                </c:pt>
                <c:pt idx="7772">
                  <c:v>2438506.0515565416</c:v>
                </c:pt>
                <c:pt idx="7773">
                  <c:v>72716.666762230263</c:v>
                </c:pt>
                <c:pt idx="7774">
                  <c:v>652164.29801690031</c:v>
                </c:pt>
                <c:pt idx="7775">
                  <c:v>853237.20501685503</c:v>
                </c:pt>
                <c:pt idx="7776">
                  <c:v>2019365.299700506</c:v>
                </c:pt>
                <c:pt idx="7777">
                  <c:v>561972.48568390391</c:v>
                </c:pt>
                <c:pt idx="7778">
                  <c:v>656115.88075470494</c:v>
                </c:pt>
                <c:pt idx="7779">
                  <c:v>53977.954906572704</c:v>
                </c:pt>
                <c:pt idx="7780">
                  <c:v>563323.51526136033</c:v>
                </c:pt>
                <c:pt idx="7781">
                  <c:v>181805.21030220002</c:v>
                </c:pt>
                <c:pt idx="7782">
                  <c:v>651320.7700427972</c:v>
                </c:pt>
                <c:pt idx="7783">
                  <c:v>542139.66297951667</c:v>
                </c:pt>
                <c:pt idx="7784">
                  <c:v>1229082.6662696546</c:v>
                </c:pt>
                <c:pt idx="7785">
                  <c:v>887825.96380179282</c:v>
                </c:pt>
                <c:pt idx="7786">
                  <c:v>212323.39230036133</c:v>
                </c:pt>
                <c:pt idx="7787">
                  <c:v>576685.92293648457</c:v>
                </c:pt>
                <c:pt idx="7788">
                  <c:v>4389501.3406374985</c:v>
                </c:pt>
                <c:pt idx="7789">
                  <c:v>773571.10835841496</c:v>
                </c:pt>
                <c:pt idx="7790">
                  <c:v>5776381.3407403613</c:v>
                </c:pt>
                <c:pt idx="7791">
                  <c:v>2261562.6805250649</c:v>
                </c:pt>
                <c:pt idx="7792">
                  <c:v>85631.906585521589</c:v>
                </c:pt>
                <c:pt idx="7793">
                  <c:v>1254075.4520034178</c:v>
                </c:pt>
                <c:pt idx="7794">
                  <c:v>1742336.9138427512</c:v>
                </c:pt>
                <c:pt idx="7795">
                  <c:v>348317.24079305783</c:v>
                </c:pt>
                <c:pt idx="7796">
                  <c:v>1011497.9295532793</c:v>
                </c:pt>
                <c:pt idx="7797">
                  <c:v>7006232.7818938782</c:v>
                </c:pt>
                <c:pt idx="7798">
                  <c:v>3640457.6963243447</c:v>
                </c:pt>
                <c:pt idx="7799">
                  <c:v>3677997.2550378675</c:v>
                </c:pt>
                <c:pt idx="7800">
                  <c:v>296518.95264191908</c:v>
                </c:pt>
                <c:pt idx="7801">
                  <c:v>360329.40139451105</c:v>
                </c:pt>
                <c:pt idx="7802">
                  <c:v>285049.67509706732</c:v>
                </c:pt>
                <c:pt idx="7803">
                  <c:v>2857697.0864688153</c:v>
                </c:pt>
                <c:pt idx="7804">
                  <c:v>358109.95062038559</c:v>
                </c:pt>
                <c:pt idx="7805">
                  <c:v>4591573.0795555869</c:v>
                </c:pt>
                <c:pt idx="7806">
                  <c:v>2272424.9966632053</c:v>
                </c:pt>
                <c:pt idx="7807">
                  <c:v>1673676.9523252014</c:v>
                </c:pt>
                <c:pt idx="7808">
                  <c:v>7575074.2575198133</c:v>
                </c:pt>
                <c:pt idx="7809">
                  <c:v>832640.85504916322</c:v>
                </c:pt>
                <c:pt idx="7810">
                  <c:v>160632.14303118939</c:v>
                </c:pt>
                <c:pt idx="7811">
                  <c:v>240410.50180923977</c:v>
                </c:pt>
                <c:pt idx="7812">
                  <c:v>111894.3337538499</c:v>
                </c:pt>
                <c:pt idx="7813">
                  <c:v>184513.96552029537</c:v>
                </c:pt>
                <c:pt idx="7814">
                  <c:v>1152300.8473077952</c:v>
                </c:pt>
                <c:pt idx="7815">
                  <c:v>3201662.6899894876</c:v>
                </c:pt>
                <c:pt idx="7816">
                  <c:v>72961.793602862104</c:v>
                </c:pt>
                <c:pt idx="7817">
                  <c:v>531381.28402305604</c:v>
                </c:pt>
                <c:pt idx="7818">
                  <c:v>68657.729626454937</c:v>
                </c:pt>
                <c:pt idx="7819">
                  <c:v>77895.6688276278</c:v>
                </c:pt>
                <c:pt idx="7820">
                  <c:v>74095.739112349445</c:v>
                </c:pt>
                <c:pt idx="7821">
                  <c:v>1067512.061176724</c:v>
                </c:pt>
                <c:pt idx="7822">
                  <c:v>1836645.062102641</c:v>
                </c:pt>
                <c:pt idx="7823">
                  <c:v>60889.356901614774</c:v>
                </c:pt>
                <c:pt idx="7824">
                  <c:v>846314.72376849316</c:v>
                </c:pt>
                <c:pt idx="7825">
                  <c:v>62651.096247486406</c:v>
                </c:pt>
                <c:pt idx="7826">
                  <c:v>285966.94508458703</c:v>
                </c:pt>
                <c:pt idx="7827">
                  <c:v>645830.0161219337</c:v>
                </c:pt>
                <c:pt idx="7828">
                  <c:v>1710713.8541204433</c:v>
                </c:pt>
                <c:pt idx="7829">
                  <c:v>1212313.8085195543</c:v>
                </c:pt>
                <c:pt idx="7830">
                  <c:v>191162.16022443245</c:v>
                </c:pt>
                <c:pt idx="7831">
                  <c:v>2693159.0456729596</c:v>
                </c:pt>
                <c:pt idx="7832">
                  <c:v>32476.16710197732</c:v>
                </c:pt>
                <c:pt idx="7833">
                  <c:v>2663693.0945085278</c:v>
                </c:pt>
                <c:pt idx="7834">
                  <c:v>648202.67640053749</c:v>
                </c:pt>
                <c:pt idx="7835">
                  <c:v>45717.140946152096</c:v>
                </c:pt>
                <c:pt idx="7836">
                  <c:v>158841.74906159882</c:v>
                </c:pt>
                <c:pt idx="7837">
                  <c:v>37947.211187705252</c:v>
                </c:pt>
                <c:pt idx="7838">
                  <c:v>358380.75067815732</c:v>
                </c:pt>
                <c:pt idx="7839">
                  <c:v>761594.33488017274</c:v>
                </c:pt>
                <c:pt idx="7840">
                  <c:v>41779.828671566225</c:v>
                </c:pt>
                <c:pt idx="7841">
                  <c:v>402093.94224659115</c:v>
                </c:pt>
                <c:pt idx="7842">
                  <c:v>4722002.8989993567</c:v>
                </c:pt>
                <c:pt idx="7843">
                  <c:v>1502901.0683929848</c:v>
                </c:pt>
                <c:pt idx="7844">
                  <c:v>1274739.1709907008</c:v>
                </c:pt>
                <c:pt idx="7845">
                  <c:v>447879.61149889341</c:v>
                </c:pt>
                <c:pt idx="7846">
                  <c:v>301457.5271738579</c:v>
                </c:pt>
                <c:pt idx="7847">
                  <c:v>2829490.5711958632</c:v>
                </c:pt>
                <c:pt idx="7848">
                  <c:v>121611.27701245001</c:v>
                </c:pt>
                <c:pt idx="7849">
                  <c:v>80485.578011566235</c:v>
                </c:pt>
                <c:pt idx="7850">
                  <c:v>36147.700592567526</c:v>
                </c:pt>
                <c:pt idx="7851">
                  <c:v>215571.51939181885</c:v>
                </c:pt>
                <c:pt idx="7852">
                  <c:v>441936.57304663578</c:v>
                </c:pt>
                <c:pt idx="7853">
                  <c:v>201227.454109137</c:v>
                </c:pt>
                <c:pt idx="7854">
                  <c:v>547122.12366508599</c:v>
                </c:pt>
                <c:pt idx="7855">
                  <c:v>72177.094206023743</c:v>
                </c:pt>
                <c:pt idx="7856">
                  <c:v>677399.72236864956</c:v>
                </c:pt>
                <c:pt idx="7857">
                  <c:v>4747241.2712277612</c:v>
                </c:pt>
                <c:pt idx="7858">
                  <c:v>100143.37871760117</c:v>
                </c:pt>
                <c:pt idx="7859">
                  <c:v>133063.88219210319</c:v>
                </c:pt>
                <c:pt idx="7860">
                  <c:v>81433.780972280365</c:v>
                </c:pt>
                <c:pt idx="7861">
                  <c:v>1089177.4168684671</c:v>
                </c:pt>
                <c:pt idx="7862">
                  <c:v>1101223.5937757143</c:v>
                </c:pt>
                <c:pt idx="7863">
                  <c:v>277228.88502474525</c:v>
                </c:pt>
                <c:pt idx="7864">
                  <c:v>359223.79742004606</c:v>
                </c:pt>
                <c:pt idx="7865">
                  <c:v>3293714.7192441411</c:v>
                </c:pt>
                <c:pt idx="7866">
                  <c:v>707795.01163980935</c:v>
                </c:pt>
                <c:pt idx="7867">
                  <c:v>296182.19768243039</c:v>
                </c:pt>
                <c:pt idx="7868">
                  <c:v>1231599.889420094</c:v>
                </c:pt>
                <c:pt idx="7869">
                  <c:v>5664846.9714287268</c:v>
                </c:pt>
                <c:pt idx="7870">
                  <c:v>174918.46332464318</c:v>
                </c:pt>
                <c:pt idx="7871">
                  <c:v>160428.60993874914</c:v>
                </c:pt>
                <c:pt idx="7872">
                  <c:v>859065.32269972377</c:v>
                </c:pt>
                <c:pt idx="7873">
                  <c:v>3913627.8245185446</c:v>
                </c:pt>
                <c:pt idx="7874">
                  <c:v>1960138.829167675</c:v>
                </c:pt>
                <c:pt idx="7875">
                  <c:v>505260.23756470933</c:v>
                </c:pt>
                <c:pt idx="7876">
                  <c:v>64712.218804370685</c:v>
                </c:pt>
                <c:pt idx="7877">
                  <c:v>4016946.9141765563</c:v>
                </c:pt>
                <c:pt idx="7878">
                  <c:v>2004336.1021249436</c:v>
                </c:pt>
                <c:pt idx="7879">
                  <c:v>626320.10258204886</c:v>
                </c:pt>
                <c:pt idx="7880">
                  <c:v>383169.78537605156</c:v>
                </c:pt>
                <c:pt idx="7881">
                  <c:v>179310.20070088858</c:v>
                </c:pt>
                <c:pt idx="7882">
                  <c:v>151532.20883344268</c:v>
                </c:pt>
                <c:pt idx="7883">
                  <c:v>31103.57228757918</c:v>
                </c:pt>
                <c:pt idx="7884">
                  <c:v>967987.08308609948</c:v>
                </c:pt>
                <c:pt idx="7885">
                  <c:v>625491.86261314119</c:v>
                </c:pt>
                <c:pt idx="7886">
                  <c:v>1427377.548286818</c:v>
                </c:pt>
                <c:pt idx="7887">
                  <c:v>719142.49928315403</c:v>
                </c:pt>
                <c:pt idx="7888">
                  <c:v>115985.78262429101</c:v>
                </c:pt>
                <c:pt idx="7889">
                  <c:v>903372.71283823776</c:v>
                </c:pt>
                <c:pt idx="7890">
                  <c:v>112431.97361259369</c:v>
                </c:pt>
                <c:pt idx="7891">
                  <c:v>888788.1541910324</c:v>
                </c:pt>
                <c:pt idx="7892">
                  <c:v>106562.04348454511</c:v>
                </c:pt>
                <c:pt idx="7893">
                  <c:v>88575.521920102998</c:v>
                </c:pt>
                <c:pt idx="7894">
                  <c:v>1705182.2132725581</c:v>
                </c:pt>
                <c:pt idx="7895">
                  <c:v>241096.13692601689</c:v>
                </c:pt>
                <c:pt idx="7896">
                  <c:v>262627.27437340887</c:v>
                </c:pt>
                <c:pt idx="7897">
                  <c:v>160596.57167166998</c:v>
                </c:pt>
                <c:pt idx="7898">
                  <c:v>5418081.7769819051</c:v>
                </c:pt>
                <c:pt idx="7899">
                  <c:v>1510215.3589030909</c:v>
                </c:pt>
                <c:pt idx="7900">
                  <c:v>440723.83710619807</c:v>
                </c:pt>
                <c:pt idx="7901">
                  <c:v>56644.756711548078</c:v>
                </c:pt>
                <c:pt idx="7902">
                  <c:v>367784.05686517718</c:v>
                </c:pt>
                <c:pt idx="7903">
                  <c:v>2137526.0524476604</c:v>
                </c:pt>
                <c:pt idx="7904">
                  <c:v>242854.16225938132</c:v>
                </c:pt>
                <c:pt idx="7905">
                  <c:v>501155.75415469095</c:v>
                </c:pt>
                <c:pt idx="7906">
                  <c:v>123285.96311817433</c:v>
                </c:pt>
                <c:pt idx="7907">
                  <c:v>566455.14277102752</c:v>
                </c:pt>
                <c:pt idx="7908">
                  <c:v>87956.346830516763</c:v>
                </c:pt>
                <c:pt idx="7909">
                  <c:v>76564.954226246802</c:v>
                </c:pt>
                <c:pt idx="7910">
                  <c:v>39209.761883171981</c:v>
                </c:pt>
                <c:pt idx="7911">
                  <c:v>128926.46487197596</c:v>
                </c:pt>
                <c:pt idx="7912">
                  <c:v>194780.84478779149</c:v>
                </c:pt>
                <c:pt idx="7913">
                  <c:v>701570.6682040958</c:v>
                </c:pt>
                <c:pt idx="7914">
                  <c:v>89358.589346595996</c:v>
                </c:pt>
                <c:pt idx="7915">
                  <c:v>851550.7422517013</c:v>
                </c:pt>
                <c:pt idx="7916">
                  <c:v>5036140.430624634</c:v>
                </c:pt>
                <c:pt idx="7917">
                  <c:v>93830.423671447337</c:v>
                </c:pt>
                <c:pt idx="7918">
                  <c:v>8617081.1316781808</c:v>
                </c:pt>
                <c:pt idx="7919">
                  <c:v>244245.48098501962</c:v>
                </c:pt>
                <c:pt idx="7920">
                  <c:v>497524.19647120696</c:v>
                </c:pt>
                <c:pt idx="7921">
                  <c:v>149749.62249822399</c:v>
                </c:pt>
                <c:pt idx="7922">
                  <c:v>107142.10073938911</c:v>
                </c:pt>
                <c:pt idx="7923">
                  <c:v>48766.0370262504</c:v>
                </c:pt>
                <c:pt idx="7924">
                  <c:v>525905.86616303772</c:v>
                </c:pt>
                <c:pt idx="7925">
                  <c:v>5712730.1542582596</c:v>
                </c:pt>
                <c:pt idx="7926">
                  <c:v>4914409.7664111098</c:v>
                </c:pt>
                <c:pt idx="7927">
                  <c:v>754316.86936146999</c:v>
                </c:pt>
                <c:pt idx="7928">
                  <c:v>883118.76446243457</c:v>
                </c:pt>
                <c:pt idx="7929">
                  <c:v>1072745.5388010181</c:v>
                </c:pt>
                <c:pt idx="7930">
                  <c:v>29119.804944764273</c:v>
                </c:pt>
                <c:pt idx="7931">
                  <c:v>132998.80995889794</c:v>
                </c:pt>
                <c:pt idx="7932">
                  <c:v>2093332.8312284457</c:v>
                </c:pt>
                <c:pt idx="7933">
                  <c:v>1818680.1639012494</c:v>
                </c:pt>
                <c:pt idx="7934">
                  <c:v>4569011.5688990774</c:v>
                </c:pt>
                <c:pt idx="7935">
                  <c:v>73723.221421440452</c:v>
                </c:pt>
                <c:pt idx="7936">
                  <c:v>144978.53294838555</c:v>
                </c:pt>
                <c:pt idx="7937">
                  <c:v>2489839.9981359332</c:v>
                </c:pt>
                <c:pt idx="7938">
                  <c:v>614785.56547896843</c:v>
                </c:pt>
                <c:pt idx="7939">
                  <c:v>1375972.3100528426</c:v>
                </c:pt>
                <c:pt idx="7940">
                  <c:v>1962256.6708472117</c:v>
                </c:pt>
                <c:pt idx="7941">
                  <c:v>108058.17925207765</c:v>
                </c:pt>
                <c:pt idx="7942">
                  <c:v>2540235.7089889888</c:v>
                </c:pt>
                <c:pt idx="7943">
                  <c:v>6033075.4857452074</c:v>
                </c:pt>
                <c:pt idx="7944">
                  <c:v>321483.29430194915</c:v>
                </c:pt>
                <c:pt idx="7945">
                  <c:v>5088647.018931048</c:v>
                </c:pt>
                <c:pt idx="7946">
                  <c:v>905144.09727732523</c:v>
                </c:pt>
                <c:pt idx="7947">
                  <c:v>3337185.4682966741</c:v>
                </c:pt>
                <c:pt idx="7948">
                  <c:v>759554.01783531602</c:v>
                </c:pt>
                <c:pt idx="7949">
                  <c:v>230834.33382061476</c:v>
                </c:pt>
                <c:pt idx="7950">
                  <c:v>259747.60826655998</c:v>
                </c:pt>
                <c:pt idx="7951">
                  <c:v>52764.93297787341</c:v>
                </c:pt>
                <c:pt idx="7952">
                  <c:v>589030.249208653</c:v>
                </c:pt>
                <c:pt idx="7953">
                  <c:v>6107856.8041551933</c:v>
                </c:pt>
                <c:pt idx="7954">
                  <c:v>179167.0806058301</c:v>
                </c:pt>
                <c:pt idx="7955">
                  <c:v>468930.98046822369</c:v>
                </c:pt>
                <c:pt idx="7956">
                  <c:v>221947.79857712687</c:v>
                </c:pt>
                <c:pt idx="7957">
                  <c:v>68526.590336357476</c:v>
                </c:pt>
                <c:pt idx="7958">
                  <c:v>182644.81274982516</c:v>
                </c:pt>
                <c:pt idx="7959">
                  <c:v>755164.12764184095</c:v>
                </c:pt>
                <c:pt idx="7960">
                  <c:v>111384.85528403436</c:v>
                </c:pt>
                <c:pt idx="7961">
                  <c:v>2262924.1029403862</c:v>
                </c:pt>
                <c:pt idx="7962">
                  <c:v>59350.17039583841</c:v>
                </c:pt>
                <c:pt idx="7963">
                  <c:v>319032.44557718025</c:v>
                </c:pt>
                <c:pt idx="7964">
                  <c:v>226502.42735535064</c:v>
                </c:pt>
                <c:pt idx="7965">
                  <c:v>745522.86195834784</c:v>
                </c:pt>
                <c:pt idx="7966">
                  <c:v>2820781.4535696786</c:v>
                </c:pt>
                <c:pt idx="7967">
                  <c:v>1459077.3874898611</c:v>
                </c:pt>
                <c:pt idx="7968">
                  <c:v>202149.91343509138</c:v>
                </c:pt>
                <c:pt idx="7969">
                  <c:v>1504715.8148722849</c:v>
                </c:pt>
                <c:pt idx="7970">
                  <c:v>633357.97134908789</c:v>
                </c:pt>
                <c:pt idx="7971">
                  <c:v>293227.96098932985</c:v>
                </c:pt>
                <c:pt idx="7972">
                  <c:v>49261.482106215546</c:v>
                </c:pt>
                <c:pt idx="7973">
                  <c:v>81068.687958162685</c:v>
                </c:pt>
                <c:pt idx="7974">
                  <c:v>233957.01061516537</c:v>
                </c:pt>
                <c:pt idx="7975">
                  <c:v>32670.059031436624</c:v>
                </c:pt>
                <c:pt idx="7976">
                  <c:v>862338.41210716753</c:v>
                </c:pt>
                <c:pt idx="7977">
                  <c:v>2007314.9492083995</c:v>
                </c:pt>
                <c:pt idx="7978">
                  <c:v>689222.76544586371</c:v>
                </c:pt>
                <c:pt idx="7979">
                  <c:v>99146.721943063632</c:v>
                </c:pt>
                <c:pt idx="7980">
                  <c:v>105914.99258997777</c:v>
                </c:pt>
                <c:pt idx="7981">
                  <c:v>3041251.8334307014</c:v>
                </c:pt>
                <c:pt idx="7982">
                  <c:v>260328.65553240426</c:v>
                </c:pt>
                <c:pt idx="7983">
                  <c:v>317852.39150005777</c:v>
                </c:pt>
                <c:pt idx="7984">
                  <c:v>395465.06739463715</c:v>
                </c:pt>
                <c:pt idx="7985">
                  <c:v>336041.68804470904</c:v>
                </c:pt>
                <c:pt idx="7986">
                  <c:v>450468.93993388064</c:v>
                </c:pt>
                <c:pt idx="7987">
                  <c:v>5610159.3725336706</c:v>
                </c:pt>
                <c:pt idx="7988">
                  <c:v>293498.56743816647</c:v>
                </c:pt>
                <c:pt idx="7989">
                  <c:v>83413.42687047123</c:v>
                </c:pt>
                <c:pt idx="7990">
                  <c:v>526983.97603903245</c:v>
                </c:pt>
                <c:pt idx="7991">
                  <c:v>2041371.5375272313</c:v>
                </c:pt>
                <c:pt idx="7992">
                  <c:v>131791.63508343001</c:v>
                </c:pt>
                <c:pt idx="7993">
                  <c:v>417352.22751769208</c:v>
                </c:pt>
                <c:pt idx="7994">
                  <c:v>738126.23244022578</c:v>
                </c:pt>
                <c:pt idx="7995">
                  <c:v>709380.73133218195</c:v>
                </c:pt>
                <c:pt idx="7996">
                  <c:v>899162.09365220496</c:v>
                </c:pt>
                <c:pt idx="7997">
                  <c:v>1556562.8138319899</c:v>
                </c:pt>
                <c:pt idx="7998">
                  <c:v>368568.41462261172</c:v>
                </c:pt>
                <c:pt idx="7999">
                  <c:v>502535.67193361698</c:v>
                </c:pt>
                <c:pt idx="8000">
                  <c:v>6045765.1076604249</c:v>
                </c:pt>
                <c:pt idx="8001">
                  <c:v>333663.59469397942</c:v>
                </c:pt>
                <c:pt idx="8002">
                  <c:v>515081.24002599064</c:v>
                </c:pt>
                <c:pt idx="8003">
                  <c:v>697792.37393350084</c:v>
                </c:pt>
                <c:pt idx="8004">
                  <c:v>857499.97391894378</c:v>
                </c:pt>
                <c:pt idx="8005">
                  <c:v>702187.95486711431</c:v>
                </c:pt>
                <c:pt idx="8006">
                  <c:v>210349.98189581378</c:v>
                </c:pt>
                <c:pt idx="8007">
                  <c:v>103927.92961346629</c:v>
                </c:pt>
                <c:pt idx="8008">
                  <c:v>157139.50943069544</c:v>
                </c:pt>
                <c:pt idx="8009">
                  <c:v>74173.639191689508</c:v>
                </c:pt>
                <c:pt idx="8010">
                  <c:v>190910.93986662355</c:v>
                </c:pt>
                <c:pt idx="8011">
                  <c:v>444258.07033214928</c:v>
                </c:pt>
                <c:pt idx="8012">
                  <c:v>531520.51597601629</c:v>
                </c:pt>
                <c:pt idx="8013">
                  <c:v>75147.655300713872</c:v>
                </c:pt>
                <c:pt idx="8014">
                  <c:v>257320.02150629656</c:v>
                </c:pt>
                <c:pt idx="8015">
                  <c:v>3800575.5111737298</c:v>
                </c:pt>
                <c:pt idx="8016">
                  <c:v>2891664.1475589373</c:v>
                </c:pt>
                <c:pt idx="8017">
                  <c:v>1631835.6263986856</c:v>
                </c:pt>
                <c:pt idx="8018">
                  <c:v>246085.87447497205</c:v>
                </c:pt>
                <c:pt idx="8019">
                  <c:v>156147.15961584466</c:v>
                </c:pt>
                <c:pt idx="8020">
                  <c:v>378552.54011187202</c:v>
                </c:pt>
                <c:pt idx="8021">
                  <c:v>1333419.6786460925</c:v>
                </c:pt>
                <c:pt idx="8022">
                  <c:v>541416.38012267882</c:v>
                </c:pt>
                <c:pt idx="8023">
                  <c:v>43765.499448429677</c:v>
                </c:pt>
                <c:pt idx="8024">
                  <c:v>446683.49430661299</c:v>
                </c:pt>
                <c:pt idx="8025">
                  <c:v>678006.21374118491</c:v>
                </c:pt>
                <c:pt idx="8026">
                  <c:v>5474451.7154857004</c:v>
                </c:pt>
                <c:pt idx="8027">
                  <c:v>6869485.071437276</c:v>
                </c:pt>
                <c:pt idx="8028">
                  <c:v>70573.261750713093</c:v>
                </c:pt>
                <c:pt idx="8029">
                  <c:v>53637.451000077446</c:v>
                </c:pt>
                <c:pt idx="8030">
                  <c:v>1794638.7076881416</c:v>
                </c:pt>
                <c:pt idx="8031">
                  <c:v>265962.35025246523</c:v>
                </c:pt>
                <c:pt idx="8032">
                  <c:v>271606.28956909478</c:v>
                </c:pt>
                <c:pt idx="8033">
                  <c:v>158891.15012166774</c:v>
                </c:pt>
                <c:pt idx="8034">
                  <c:v>509778.60145380732</c:v>
                </c:pt>
                <c:pt idx="8035">
                  <c:v>1749652.1160268555</c:v>
                </c:pt>
                <c:pt idx="8036">
                  <c:v>567927.42181703658</c:v>
                </c:pt>
                <c:pt idx="8037">
                  <c:v>310364.22479448351</c:v>
                </c:pt>
                <c:pt idx="8038">
                  <c:v>215491.89922561374</c:v>
                </c:pt>
                <c:pt idx="8039">
                  <c:v>172936.42624372244</c:v>
                </c:pt>
                <c:pt idx="8040">
                  <c:v>3947973.1845082385</c:v>
                </c:pt>
                <c:pt idx="8041">
                  <c:v>527232.24564797757</c:v>
                </c:pt>
                <c:pt idx="8042">
                  <c:v>3659683.2517652991</c:v>
                </c:pt>
                <c:pt idx="8043">
                  <c:v>1009607.0436756137</c:v>
                </c:pt>
                <c:pt idx="8044">
                  <c:v>523905.7156318581</c:v>
                </c:pt>
                <c:pt idx="8045">
                  <c:v>2690877.7420513099</c:v>
                </c:pt>
                <c:pt idx="8046">
                  <c:v>178482.90854482877</c:v>
                </c:pt>
                <c:pt idx="8047">
                  <c:v>109908.25898448301</c:v>
                </c:pt>
                <c:pt idx="8048">
                  <c:v>1042759.0946067451</c:v>
                </c:pt>
                <c:pt idx="8049">
                  <c:v>1479337.4695756354</c:v>
                </c:pt>
                <c:pt idx="8050">
                  <c:v>1373044.3726738857</c:v>
                </c:pt>
                <c:pt idx="8051">
                  <c:v>254431.06634911394</c:v>
                </c:pt>
                <c:pt idx="8052">
                  <c:v>35644.163118897348</c:v>
                </c:pt>
                <c:pt idx="8053">
                  <c:v>4202637.1368216351</c:v>
                </c:pt>
                <c:pt idx="8054">
                  <c:v>73529.575387944424</c:v>
                </c:pt>
                <c:pt idx="8055">
                  <c:v>5320572.7026905352</c:v>
                </c:pt>
                <c:pt idx="8056">
                  <c:v>31588.810951868702</c:v>
                </c:pt>
                <c:pt idx="8057">
                  <c:v>6749612.2438731194</c:v>
                </c:pt>
                <c:pt idx="8058">
                  <c:v>280290.59727033088</c:v>
                </c:pt>
                <c:pt idx="8059">
                  <c:v>240437.50150529909</c:v>
                </c:pt>
                <c:pt idx="8060">
                  <c:v>1559822.2974141689</c:v>
                </c:pt>
                <c:pt idx="8061">
                  <c:v>857627.81673807069</c:v>
                </c:pt>
                <c:pt idx="8062">
                  <c:v>5447569.1901430748</c:v>
                </c:pt>
                <c:pt idx="8063">
                  <c:v>428963.01717195148</c:v>
                </c:pt>
                <c:pt idx="8064">
                  <c:v>698194.33431247983</c:v>
                </c:pt>
                <c:pt idx="8065">
                  <c:v>91852.077411370483</c:v>
                </c:pt>
                <c:pt idx="8066">
                  <c:v>6154215.0897110738</c:v>
                </c:pt>
                <c:pt idx="8067">
                  <c:v>1857958.6230932232</c:v>
                </c:pt>
                <c:pt idx="8068">
                  <c:v>465854.0082964644</c:v>
                </c:pt>
                <c:pt idx="8069">
                  <c:v>771962.88662788959</c:v>
                </c:pt>
                <c:pt idx="8070">
                  <c:v>205965.40698918799</c:v>
                </c:pt>
                <c:pt idx="8071">
                  <c:v>3979029.0968049527</c:v>
                </c:pt>
                <c:pt idx="8072">
                  <c:v>697209.70390076865</c:v>
                </c:pt>
                <c:pt idx="8073">
                  <c:v>138302.78016878568</c:v>
                </c:pt>
                <c:pt idx="8074">
                  <c:v>331731.38415121974</c:v>
                </c:pt>
                <c:pt idx="8075">
                  <c:v>269927.2468253955</c:v>
                </c:pt>
                <c:pt idx="8076">
                  <c:v>395828.21695775213</c:v>
                </c:pt>
                <c:pt idx="8077">
                  <c:v>231329.94237790388</c:v>
                </c:pt>
                <c:pt idx="8078">
                  <c:v>541354.32477849664</c:v>
                </c:pt>
                <c:pt idx="8079">
                  <c:v>2011998.5106614947</c:v>
                </c:pt>
                <c:pt idx="8080">
                  <c:v>647625.49133475567</c:v>
                </c:pt>
                <c:pt idx="8081">
                  <c:v>213470.46186175378</c:v>
                </c:pt>
                <c:pt idx="8082">
                  <c:v>355439.50670598377</c:v>
                </c:pt>
                <c:pt idx="8083">
                  <c:v>617224.46205831913</c:v>
                </c:pt>
                <c:pt idx="8084">
                  <c:v>54950.348629313979</c:v>
                </c:pt>
                <c:pt idx="8085">
                  <c:v>3251949.4313777457</c:v>
                </c:pt>
                <c:pt idx="8086">
                  <c:v>2780942.2160457368</c:v>
                </c:pt>
                <c:pt idx="8087">
                  <c:v>7568255.5311947335</c:v>
                </c:pt>
                <c:pt idx="8088">
                  <c:v>381499.39644994284</c:v>
                </c:pt>
                <c:pt idx="8089">
                  <c:v>739521.87800154346</c:v>
                </c:pt>
                <c:pt idx="8090">
                  <c:v>47839.26011358299</c:v>
                </c:pt>
                <c:pt idx="8091">
                  <c:v>470666.46446529048</c:v>
                </c:pt>
                <c:pt idx="8092">
                  <c:v>709569.3856691065</c:v>
                </c:pt>
                <c:pt idx="8093">
                  <c:v>109153.98406029737</c:v>
                </c:pt>
                <c:pt idx="8094">
                  <c:v>1659289.5065750619</c:v>
                </c:pt>
                <c:pt idx="8095">
                  <c:v>1804214.0635727523</c:v>
                </c:pt>
                <c:pt idx="8096">
                  <c:v>1858137.7071358447</c:v>
                </c:pt>
                <c:pt idx="8097">
                  <c:v>261989.81089742677</c:v>
                </c:pt>
                <c:pt idx="8098">
                  <c:v>639295.59693071235</c:v>
                </c:pt>
                <c:pt idx="8099">
                  <c:v>5480200.8410862014</c:v>
                </c:pt>
                <c:pt idx="8100">
                  <c:v>85426.351597560162</c:v>
                </c:pt>
                <c:pt idx="8101">
                  <c:v>2545312.4539562878</c:v>
                </c:pt>
                <c:pt idx="8102">
                  <c:v>450416.17355062161</c:v>
                </c:pt>
                <c:pt idx="8103">
                  <c:v>385597.66789357009</c:v>
                </c:pt>
                <c:pt idx="8104">
                  <c:v>223011.24142530846</c:v>
                </c:pt>
                <c:pt idx="8105">
                  <c:v>159312.24610118952</c:v>
                </c:pt>
                <c:pt idx="8106">
                  <c:v>50126.692859805873</c:v>
                </c:pt>
                <c:pt idx="8107">
                  <c:v>574641.77119476942</c:v>
                </c:pt>
                <c:pt idx="8108">
                  <c:v>193142.9327439226</c:v>
                </c:pt>
                <c:pt idx="8109">
                  <c:v>237908.1672345378</c:v>
                </c:pt>
                <c:pt idx="8110">
                  <c:v>3387049.4426933695</c:v>
                </c:pt>
                <c:pt idx="8111">
                  <c:v>43318.333191931342</c:v>
                </c:pt>
                <c:pt idx="8112">
                  <c:v>152173.16454583633</c:v>
                </c:pt>
                <c:pt idx="8113">
                  <c:v>1640648.2437264959</c:v>
                </c:pt>
                <c:pt idx="8114">
                  <c:v>4847540.7627516799</c:v>
                </c:pt>
                <c:pt idx="8115">
                  <c:v>961960.12563368422</c:v>
                </c:pt>
                <c:pt idx="8116">
                  <c:v>1052484.8011669198</c:v>
                </c:pt>
                <c:pt idx="8117">
                  <c:v>9715734.6761798747</c:v>
                </c:pt>
                <c:pt idx="8118">
                  <c:v>808198.58385515632</c:v>
                </c:pt>
                <c:pt idx="8119">
                  <c:v>126285.40011237239</c:v>
                </c:pt>
                <c:pt idx="8120">
                  <c:v>3604290.9953567334</c:v>
                </c:pt>
                <c:pt idx="8121">
                  <c:v>686030.37695494259</c:v>
                </c:pt>
                <c:pt idx="8122">
                  <c:v>277361.46044831024</c:v>
                </c:pt>
                <c:pt idx="8123">
                  <c:v>86831.967937336303</c:v>
                </c:pt>
                <c:pt idx="8124">
                  <c:v>3166763.7288838373</c:v>
                </c:pt>
                <c:pt idx="8125">
                  <c:v>287938.13636973215</c:v>
                </c:pt>
                <c:pt idx="8126">
                  <c:v>3500541.3789601782</c:v>
                </c:pt>
                <c:pt idx="8127">
                  <c:v>245496.45745164523</c:v>
                </c:pt>
                <c:pt idx="8128">
                  <c:v>95371.987843550392</c:v>
                </c:pt>
                <c:pt idx="8129">
                  <c:v>610351.79857253446</c:v>
                </c:pt>
                <c:pt idx="8130">
                  <c:v>4347879.0802699002</c:v>
                </c:pt>
                <c:pt idx="8131">
                  <c:v>269943.89200826397</c:v>
                </c:pt>
                <c:pt idx="8132">
                  <c:v>459854.90898351866</c:v>
                </c:pt>
                <c:pt idx="8133">
                  <c:v>385788.97589058982</c:v>
                </c:pt>
                <c:pt idx="8134">
                  <c:v>1703191.0821385733</c:v>
                </c:pt>
                <c:pt idx="8135">
                  <c:v>312034.02233519725</c:v>
                </c:pt>
                <c:pt idx="8136">
                  <c:v>173000.49253230359</c:v>
                </c:pt>
                <c:pt idx="8137">
                  <c:v>207086.67778735177</c:v>
                </c:pt>
                <c:pt idx="8138">
                  <c:v>1898996.5672391071</c:v>
                </c:pt>
                <c:pt idx="8139">
                  <c:v>3955493.7741445648</c:v>
                </c:pt>
                <c:pt idx="8140">
                  <c:v>180057.48125224528</c:v>
                </c:pt>
                <c:pt idx="8141">
                  <c:v>1866533.2242872701</c:v>
                </c:pt>
                <c:pt idx="8142">
                  <c:v>131837.74603062871</c:v>
                </c:pt>
                <c:pt idx="8143">
                  <c:v>3851692.717081612</c:v>
                </c:pt>
                <c:pt idx="8144">
                  <c:v>263310.86779274861</c:v>
                </c:pt>
                <c:pt idx="8145">
                  <c:v>3678869.6400142866</c:v>
                </c:pt>
                <c:pt idx="8146">
                  <c:v>288000.32358573203</c:v>
                </c:pt>
                <c:pt idx="8147">
                  <c:v>741099.4687979162</c:v>
                </c:pt>
                <c:pt idx="8148">
                  <c:v>131382.37674393732</c:v>
                </c:pt>
                <c:pt idx="8149">
                  <c:v>66863.272680604088</c:v>
                </c:pt>
                <c:pt idx="8150">
                  <c:v>3966055.9411687222</c:v>
                </c:pt>
                <c:pt idx="8151">
                  <c:v>41117.997035574081</c:v>
                </c:pt>
                <c:pt idx="8152">
                  <c:v>3683096.649476442</c:v>
                </c:pt>
                <c:pt idx="8153">
                  <c:v>204163.72145872391</c:v>
                </c:pt>
                <c:pt idx="8154">
                  <c:v>246335.49031131036</c:v>
                </c:pt>
                <c:pt idx="8155">
                  <c:v>2891332.463170989</c:v>
                </c:pt>
                <c:pt idx="8156">
                  <c:v>51878.693569361079</c:v>
                </c:pt>
                <c:pt idx="8157">
                  <c:v>181786.91148822909</c:v>
                </c:pt>
                <c:pt idx="8158">
                  <c:v>536636.03311729361</c:v>
                </c:pt>
                <c:pt idx="8159">
                  <c:v>688916.06109731621</c:v>
                </c:pt>
                <c:pt idx="8160">
                  <c:v>3509663.7618640345</c:v>
                </c:pt>
                <c:pt idx="8161">
                  <c:v>93641.147251712842</c:v>
                </c:pt>
                <c:pt idx="8162">
                  <c:v>2343175.1120920265</c:v>
                </c:pt>
                <c:pt idx="8163">
                  <c:v>356393.13809956366</c:v>
                </c:pt>
                <c:pt idx="8164">
                  <c:v>32763.13497221316</c:v>
                </c:pt>
                <c:pt idx="8165">
                  <c:v>147605.55472648077</c:v>
                </c:pt>
                <c:pt idx="8166">
                  <c:v>1195342.0417923261</c:v>
                </c:pt>
                <c:pt idx="8167">
                  <c:v>5181956.9912589313</c:v>
                </c:pt>
                <c:pt idx="8168">
                  <c:v>58956.71391676944</c:v>
                </c:pt>
                <c:pt idx="8169">
                  <c:v>6010877.471860853</c:v>
                </c:pt>
                <c:pt idx="8170">
                  <c:v>1275532.6166285819</c:v>
                </c:pt>
                <c:pt idx="8171">
                  <c:v>60878.793512660028</c:v>
                </c:pt>
                <c:pt idx="8172">
                  <c:v>654094.11632811977</c:v>
                </c:pt>
                <c:pt idx="8173">
                  <c:v>793743.09825720137</c:v>
                </c:pt>
                <c:pt idx="8174">
                  <c:v>175777.74930165513</c:v>
                </c:pt>
                <c:pt idx="8175">
                  <c:v>77111.770073146981</c:v>
                </c:pt>
                <c:pt idx="8176">
                  <c:v>408470.21141376649</c:v>
                </c:pt>
                <c:pt idx="8177">
                  <c:v>432700.36927868484</c:v>
                </c:pt>
                <c:pt idx="8178">
                  <c:v>533667.10327103827</c:v>
                </c:pt>
                <c:pt idx="8179">
                  <c:v>1059939.0322027931</c:v>
                </c:pt>
                <c:pt idx="8180">
                  <c:v>5074145.6307635289</c:v>
                </c:pt>
                <c:pt idx="8181">
                  <c:v>200756.35590262405</c:v>
                </c:pt>
                <c:pt idx="8182">
                  <c:v>3089219.7763895192</c:v>
                </c:pt>
                <c:pt idx="8183">
                  <c:v>575056.52590380574</c:v>
                </c:pt>
                <c:pt idx="8184">
                  <c:v>80330.607434024278</c:v>
                </c:pt>
                <c:pt idx="8185">
                  <c:v>8122574.7224791795</c:v>
                </c:pt>
                <c:pt idx="8186">
                  <c:v>86210.416942208161</c:v>
                </c:pt>
                <c:pt idx="8187">
                  <c:v>111254.48776403669</c:v>
                </c:pt>
                <c:pt idx="8188">
                  <c:v>266651.72257600038</c:v>
                </c:pt>
                <c:pt idx="8189">
                  <c:v>415709.55708994687</c:v>
                </c:pt>
                <c:pt idx="8190">
                  <c:v>359755.28043261467</c:v>
                </c:pt>
                <c:pt idx="8191">
                  <c:v>207279.53054304369</c:v>
                </c:pt>
                <c:pt idx="8192">
                  <c:v>38864.929301715165</c:v>
                </c:pt>
                <c:pt idx="8193">
                  <c:v>176990.75774943145</c:v>
                </c:pt>
                <c:pt idx="8194">
                  <c:v>1741799.3065738906</c:v>
                </c:pt>
                <c:pt idx="8195">
                  <c:v>274835.13970631338</c:v>
                </c:pt>
                <c:pt idx="8196">
                  <c:v>5100005.2796636606</c:v>
                </c:pt>
                <c:pt idx="8197">
                  <c:v>265860.07976868021</c:v>
                </c:pt>
                <c:pt idx="8198">
                  <c:v>5376740.8566319123</c:v>
                </c:pt>
                <c:pt idx="8199">
                  <c:v>50287.84072024261</c:v>
                </c:pt>
                <c:pt idx="8200">
                  <c:v>878468.57297899923</c:v>
                </c:pt>
                <c:pt idx="8201">
                  <c:v>90219.21946277481</c:v>
                </c:pt>
                <c:pt idx="8202">
                  <c:v>130036.82870005658</c:v>
                </c:pt>
                <c:pt idx="8203">
                  <c:v>5234207.6665403144</c:v>
                </c:pt>
                <c:pt idx="8204">
                  <c:v>106256.54647398941</c:v>
                </c:pt>
                <c:pt idx="8205">
                  <c:v>128697.17270027127</c:v>
                </c:pt>
                <c:pt idx="8206">
                  <c:v>372368.4960352187</c:v>
                </c:pt>
                <c:pt idx="8207">
                  <c:v>91785.631792062297</c:v>
                </c:pt>
                <c:pt idx="8208">
                  <c:v>129000.64929619542</c:v>
                </c:pt>
                <c:pt idx="8209">
                  <c:v>2684766.4411780094</c:v>
                </c:pt>
                <c:pt idx="8210">
                  <c:v>384007.37990579504</c:v>
                </c:pt>
                <c:pt idx="8211">
                  <c:v>5547129.8711236641</c:v>
                </c:pt>
                <c:pt idx="8212">
                  <c:v>754506.69808176847</c:v>
                </c:pt>
                <c:pt idx="8213">
                  <c:v>103688.50627537302</c:v>
                </c:pt>
                <c:pt idx="8214">
                  <c:v>5506242.8809810383</c:v>
                </c:pt>
                <c:pt idx="8215">
                  <c:v>582588.4940948314</c:v>
                </c:pt>
                <c:pt idx="8216">
                  <c:v>2165966.7843023282</c:v>
                </c:pt>
                <c:pt idx="8217">
                  <c:v>847974.77530125494</c:v>
                </c:pt>
                <c:pt idx="8218">
                  <c:v>141455.39264700393</c:v>
                </c:pt>
                <c:pt idx="8219">
                  <c:v>337839.4579691285</c:v>
                </c:pt>
                <c:pt idx="8220">
                  <c:v>217355.22420202722</c:v>
                </c:pt>
                <c:pt idx="8221">
                  <c:v>5081228.9690780174</c:v>
                </c:pt>
                <c:pt idx="8222">
                  <c:v>39118.657524925802</c:v>
                </c:pt>
                <c:pt idx="8223">
                  <c:v>4438527.0791627178</c:v>
                </c:pt>
                <c:pt idx="8224">
                  <c:v>1011068.0429008642</c:v>
                </c:pt>
                <c:pt idx="8225">
                  <c:v>166347.42138876155</c:v>
                </c:pt>
                <c:pt idx="8226">
                  <c:v>114494.6641561039</c:v>
                </c:pt>
                <c:pt idx="8227">
                  <c:v>146916.51084024634</c:v>
                </c:pt>
                <c:pt idx="8228">
                  <c:v>119785.78613492876</c:v>
                </c:pt>
                <c:pt idx="8229">
                  <c:v>567094.84388276201</c:v>
                </c:pt>
                <c:pt idx="8230">
                  <c:v>215342.91669591618</c:v>
                </c:pt>
                <c:pt idx="8231">
                  <c:v>46791.225450069942</c:v>
                </c:pt>
                <c:pt idx="8232">
                  <c:v>394305.00994823239</c:v>
                </c:pt>
                <c:pt idx="8233">
                  <c:v>97430.937443897914</c:v>
                </c:pt>
                <c:pt idx="8234">
                  <c:v>174629.15659787925</c:v>
                </c:pt>
                <c:pt idx="8235">
                  <c:v>2235262.9827260897</c:v>
                </c:pt>
                <c:pt idx="8236">
                  <c:v>61649.078200839656</c:v>
                </c:pt>
                <c:pt idx="8237">
                  <c:v>116771.33596452849</c:v>
                </c:pt>
                <c:pt idx="8238">
                  <c:v>813186.42169148265</c:v>
                </c:pt>
                <c:pt idx="8239">
                  <c:v>577677.63055379083</c:v>
                </c:pt>
                <c:pt idx="8240">
                  <c:v>510455.06135623174</c:v>
                </c:pt>
                <c:pt idx="8241">
                  <c:v>580242.20971749723</c:v>
                </c:pt>
                <c:pt idx="8242">
                  <c:v>67323.308289258945</c:v>
                </c:pt>
                <c:pt idx="8243">
                  <c:v>76293.01860803891</c:v>
                </c:pt>
                <c:pt idx="8244">
                  <c:v>764983.57256385311</c:v>
                </c:pt>
                <c:pt idx="8245">
                  <c:v>131855.01083933801</c:v>
                </c:pt>
                <c:pt idx="8246">
                  <c:v>134331.14501500662</c:v>
                </c:pt>
                <c:pt idx="8247">
                  <c:v>4160057.826332178</c:v>
                </c:pt>
                <c:pt idx="8248">
                  <c:v>1118462.2973699002</c:v>
                </c:pt>
                <c:pt idx="8249">
                  <c:v>343147.23745598184</c:v>
                </c:pt>
                <c:pt idx="8250">
                  <c:v>54870.401570304326</c:v>
                </c:pt>
                <c:pt idx="8251">
                  <c:v>2118749.4501043987</c:v>
                </c:pt>
                <c:pt idx="8252">
                  <c:v>347379.15127687861</c:v>
                </c:pt>
                <c:pt idx="8253">
                  <c:v>985596.19776708307</c:v>
                </c:pt>
                <c:pt idx="8254">
                  <c:v>220549.90553043835</c:v>
                </c:pt>
                <c:pt idx="8255">
                  <c:v>2376148.8765248214</c:v>
                </c:pt>
                <c:pt idx="8256">
                  <c:v>313322.71996027528</c:v>
                </c:pt>
                <c:pt idx="8257">
                  <c:v>1068269.9641253278</c:v>
                </c:pt>
                <c:pt idx="8258">
                  <c:v>1265253.5595369029</c:v>
                </c:pt>
                <c:pt idx="8259">
                  <c:v>519267.05501775723</c:v>
                </c:pt>
                <c:pt idx="8260">
                  <c:v>9516611.1284864321</c:v>
                </c:pt>
                <c:pt idx="8261">
                  <c:v>212733.1051658373</c:v>
                </c:pt>
                <c:pt idx="8262">
                  <c:v>132687.24470473186</c:v>
                </c:pt>
                <c:pt idx="8263">
                  <c:v>2548520.6491014473</c:v>
                </c:pt>
                <c:pt idx="8264">
                  <c:v>595965.42652204609</c:v>
                </c:pt>
                <c:pt idx="8265">
                  <c:v>236689.98454961626</c:v>
                </c:pt>
                <c:pt idx="8266">
                  <c:v>3749633.5431568455</c:v>
                </c:pt>
                <c:pt idx="8267">
                  <c:v>313882.05596254463</c:v>
                </c:pt>
                <c:pt idx="8268">
                  <c:v>50517.581596828561</c:v>
                </c:pt>
                <c:pt idx="8269">
                  <c:v>773071.7785437695</c:v>
                </c:pt>
                <c:pt idx="8270">
                  <c:v>95944.497673954276</c:v>
                </c:pt>
                <c:pt idx="8271">
                  <c:v>325074.91666692612</c:v>
                </c:pt>
                <c:pt idx="8272">
                  <c:v>308909.35592343006</c:v>
                </c:pt>
                <c:pt idx="8273">
                  <c:v>474090.25493877567</c:v>
                </c:pt>
                <c:pt idx="8274">
                  <c:v>172752.21955622011</c:v>
                </c:pt>
                <c:pt idx="8275">
                  <c:v>4189228.310098371</c:v>
                </c:pt>
                <c:pt idx="8276">
                  <c:v>1026315.485496156</c:v>
                </c:pt>
                <c:pt idx="8277">
                  <c:v>264639.52360122936</c:v>
                </c:pt>
                <c:pt idx="8278">
                  <c:v>398886.39822097862</c:v>
                </c:pt>
                <c:pt idx="8279">
                  <c:v>292850.68652396469</c:v>
                </c:pt>
                <c:pt idx="8280">
                  <c:v>2750827.3782074535</c:v>
                </c:pt>
                <c:pt idx="8281">
                  <c:v>1455364.7390228568</c:v>
                </c:pt>
                <c:pt idx="8282">
                  <c:v>463961.29578565521</c:v>
                </c:pt>
                <c:pt idx="8283">
                  <c:v>572356.96253608342</c:v>
                </c:pt>
                <c:pt idx="8284">
                  <c:v>425335.21555254847</c:v>
                </c:pt>
                <c:pt idx="8285">
                  <c:v>482174.97542672401</c:v>
                </c:pt>
                <c:pt idx="8286">
                  <c:v>238657.90357740337</c:v>
                </c:pt>
                <c:pt idx="8287">
                  <c:v>868278.22966160055</c:v>
                </c:pt>
                <c:pt idx="8288">
                  <c:v>2107042.8632071316</c:v>
                </c:pt>
                <c:pt idx="8289">
                  <c:v>286892.88540735625</c:v>
                </c:pt>
                <c:pt idx="8290">
                  <c:v>853196.0075350462</c:v>
                </c:pt>
                <c:pt idx="8291">
                  <c:v>1804711.6978090231</c:v>
                </c:pt>
                <c:pt idx="8292">
                  <c:v>31998.955818123479</c:v>
                </c:pt>
                <c:pt idx="8293">
                  <c:v>59862.358620278465</c:v>
                </c:pt>
                <c:pt idx="8294">
                  <c:v>2192434.7793642208</c:v>
                </c:pt>
                <c:pt idx="8295">
                  <c:v>456708.25777150859</c:v>
                </c:pt>
                <c:pt idx="8296">
                  <c:v>232573.25810200145</c:v>
                </c:pt>
                <c:pt idx="8297">
                  <c:v>154681.40067705928</c:v>
                </c:pt>
                <c:pt idx="8298">
                  <c:v>1829003.9537548791</c:v>
                </c:pt>
                <c:pt idx="8299">
                  <c:v>190527.33264833738</c:v>
                </c:pt>
                <c:pt idx="8300">
                  <c:v>864593.91482529079</c:v>
                </c:pt>
                <c:pt idx="8301">
                  <c:v>82998.487598035135</c:v>
                </c:pt>
                <c:pt idx="8302">
                  <c:v>269823.71670646832</c:v>
                </c:pt>
                <c:pt idx="8303">
                  <c:v>857528.7437007142</c:v>
                </c:pt>
                <c:pt idx="8304">
                  <c:v>239284.23013082144</c:v>
                </c:pt>
                <c:pt idx="8305">
                  <c:v>282268.34578185208</c:v>
                </c:pt>
                <c:pt idx="8306">
                  <c:v>2710459.9978032382</c:v>
                </c:pt>
                <c:pt idx="8307">
                  <c:v>154336.36823505213</c:v>
                </c:pt>
                <c:pt idx="8308">
                  <c:v>353006.73840378702</c:v>
                </c:pt>
                <c:pt idx="8309">
                  <c:v>3686494.5440369844</c:v>
                </c:pt>
                <c:pt idx="8310">
                  <c:v>1013304.8805594322</c:v>
                </c:pt>
                <c:pt idx="8311">
                  <c:v>3524128.0040322682</c:v>
                </c:pt>
                <c:pt idx="8312">
                  <c:v>647467.16006250645</c:v>
                </c:pt>
                <c:pt idx="8313">
                  <c:v>834441.07385422324</c:v>
                </c:pt>
                <c:pt idx="8314">
                  <c:v>554773.19537277264</c:v>
                </c:pt>
                <c:pt idx="8315">
                  <c:v>315001.0253834654</c:v>
                </c:pt>
                <c:pt idx="8316">
                  <c:v>187891.47853566112</c:v>
                </c:pt>
                <c:pt idx="8317">
                  <c:v>1046686.0634095725</c:v>
                </c:pt>
                <c:pt idx="8318">
                  <c:v>161604.47337043134</c:v>
                </c:pt>
                <c:pt idx="8319">
                  <c:v>355929.01528136659</c:v>
                </c:pt>
                <c:pt idx="8320">
                  <c:v>259193.76303278439</c:v>
                </c:pt>
                <c:pt idx="8321">
                  <c:v>985629.37141559052</c:v>
                </c:pt>
                <c:pt idx="8322">
                  <c:v>565016.99114760256</c:v>
                </c:pt>
                <c:pt idx="8323">
                  <c:v>1877046.242564976</c:v>
                </c:pt>
                <c:pt idx="8324">
                  <c:v>215718.63872139357</c:v>
                </c:pt>
                <c:pt idx="8325">
                  <c:v>164470.13083097612</c:v>
                </c:pt>
                <c:pt idx="8326">
                  <c:v>217332.03273141576</c:v>
                </c:pt>
                <c:pt idx="8327">
                  <c:v>2653402.5389531748</c:v>
                </c:pt>
                <c:pt idx="8328">
                  <c:v>672822.77590640273</c:v>
                </c:pt>
                <c:pt idx="8329">
                  <c:v>2418268.4919562223</c:v>
                </c:pt>
                <c:pt idx="8330">
                  <c:v>7928386.9163452601</c:v>
                </c:pt>
                <c:pt idx="8331">
                  <c:v>1755190.3426590797</c:v>
                </c:pt>
                <c:pt idx="8332">
                  <c:v>2798822.3252058043</c:v>
                </c:pt>
                <c:pt idx="8333">
                  <c:v>636738.63861284312</c:v>
                </c:pt>
                <c:pt idx="8334">
                  <c:v>2487184.6306026648</c:v>
                </c:pt>
                <c:pt idx="8335">
                  <c:v>1821205.4384121206</c:v>
                </c:pt>
                <c:pt idx="8336">
                  <c:v>2402199.3965207422</c:v>
                </c:pt>
                <c:pt idx="8337">
                  <c:v>4058418.3054498131</c:v>
                </c:pt>
                <c:pt idx="8338">
                  <c:v>77092.298033762869</c:v>
                </c:pt>
                <c:pt idx="8339">
                  <c:v>89560.950549966525</c:v>
                </c:pt>
                <c:pt idx="8340">
                  <c:v>433624.80957090273</c:v>
                </c:pt>
                <c:pt idx="8341">
                  <c:v>109156.32202644928</c:v>
                </c:pt>
                <c:pt idx="8342">
                  <c:v>131600.34902655552</c:v>
                </c:pt>
                <c:pt idx="8343">
                  <c:v>42781.408040213013</c:v>
                </c:pt>
                <c:pt idx="8344">
                  <c:v>857123.71906727378</c:v>
                </c:pt>
                <c:pt idx="8345">
                  <c:v>583665.63385687943</c:v>
                </c:pt>
                <c:pt idx="8346">
                  <c:v>267593.74105801998</c:v>
                </c:pt>
                <c:pt idx="8347">
                  <c:v>555570.91932925954</c:v>
                </c:pt>
                <c:pt idx="8348">
                  <c:v>281120.69710690196</c:v>
                </c:pt>
                <c:pt idx="8349">
                  <c:v>280899.86045217369</c:v>
                </c:pt>
                <c:pt idx="8350">
                  <c:v>851240.19479166623</c:v>
                </c:pt>
                <c:pt idx="8351">
                  <c:v>251056.25202205896</c:v>
                </c:pt>
                <c:pt idx="8352">
                  <c:v>1123960.7978246952</c:v>
                </c:pt>
                <c:pt idx="8353">
                  <c:v>131950.51986993564</c:v>
                </c:pt>
                <c:pt idx="8354">
                  <c:v>48730.753564657811</c:v>
                </c:pt>
                <c:pt idx="8355">
                  <c:v>4970568.9053728459</c:v>
                </c:pt>
                <c:pt idx="8356">
                  <c:v>199368.91217873004</c:v>
                </c:pt>
                <c:pt idx="8357">
                  <c:v>582823.40187895659</c:v>
                </c:pt>
                <c:pt idx="8358">
                  <c:v>147126.39065806047</c:v>
                </c:pt>
                <c:pt idx="8359">
                  <c:v>7180286.5161504364</c:v>
                </c:pt>
                <c:pt idx="8360">
                  <c:v>921256.35143607121</c:v>
                </c:pt>
                <c:pt idx="8361">
                  <c:v>6278694.8687677002</c:v>
                </c:pt>
                <c:pt idx="8362">
                  <c:v>49546.01541560921</c:v>
                </c:pt>
                <c:pt idx="8363">
                  <c:v>2368546.5923586129</c:v>
                </c:pt>
                <c:pt idx="8364">
                  <c:v>573575.98249586183</c:v>
                </c:pt>
                <c:pt idx="8365">
                  <c:v>2223528.3936921647</c:v>
                </c:pt>
                <c:pt idx="8366">
                  <c:v>81308.941230586119</c:v>
                </c:pt>
                <c:pt idx="8367">
                  <c:v>327358.86784761923</c:v>
                </c:pt>
                <c:pt idx="8368">
                  <c:v>4229173.6960730786</c:v>
                </c:pt>
                <c:pt idx="8369">
                  <c:v>1269867.7755607425</c:v>
                </c:pt>
                <c:pt idx="8370">
                  <c:v>1144735.0852115666</c:v>
                </c:pt>
                <c:pt idx="8371">
                  <c:v>1359921.9608746234</c:v>
                </c:pt>
                <c:pt idx="8372">
                  <c:v>77029.138556359685</c:v>
                </c:pt>
                <c:pt idx="8373">
                  <c:v>519126.38451850897</c:v>
                </c:pt>
                <c:pt idx="8374">
                  <c:v>293681.78613010031</c:v>
                </c:pt>
                <c:pt idx="8375">
                  <c:v>314118.56004040968</c:v>
                </c:pt>
                <c:pt idx="8376">
                  <c:v>5283150.5289432649</c:v>
                </c:pt>
                <c:pt idx="8377">
                  <c:v>469548.13675062376</c:v>
                </c:pt>
                <c:pt idx="8378">
                  <c:v>397730.44560005964</c:v>
                </c:pt>
                <c:pt idx="8379">
                  <c:v>596094.9672987751</c:v>
                </c:pt>
                <c:pt idx="8380">
                  <c:v>2380197.2999986676</c:v>
                </c:pt>
                <c:pt idx="8381">
                  <c:v>1188534.1117830209</c:v>
                </c:pt>
                <c:pt idx="8382">
                  <c:v>141433.01110096832</c:v>
                </c:pt>
                <c:pt idx="8383">
                  <c:v>1237670.1304336675</c:v>
                </c:pt>
                <c:pt idx="8384">
                  <c:v>57449.739440779769</c:v>
                </c:pt>
                <c:pt idx="8385">
                  <c:v>5027902.0766576659</c:v>
                </c:pt>
                <c:pt idx="8386">
                  <c:v>4444411.5353764603</c:v>
                </c:pt>
                <c:pt idx="8387">
                  <c:v>795864.2274322724</c:v>
                </c:pt>
                <c:pt idx="8388">
                  <c:v>226418.72468974179</c:v>
                </c:pt>
                <c:pt idx="8389">
                  <c:v>5125521.2598008849</c:v>
                </c:pt>
                <c:pt idx="8390">
                  <c:v>354697.36717814917</c:v>
                </c:pt>
                <c:pt idx="8391">
                  <c:v>1424994.9248136571</c:v>
                </c:pt>
                <c:pt idx="8392">
                  <c:v>164248.91673422279</c:v>
                </c:pt>
                <c:pt idx="8393">
                  <c:v>286079.11037033313</c:v>
                </c:pt>
                <c:pt idx="8394">
                  <c:v>862358.99197129603</c:v>
                </c:pt>
                <c:pt idx="8395">
                  <c:v>2522387.3857310112</c:v>
                </c:pt>
                <c:pt idx="8396">
                  <c:v>92527.757160925365</c:v>
                </c:pt>
                <c:pt idx="8397">
                  <c:v>6401717.5196279772</c:v>
                </c:pt>
                <c:pt idx="8398">
                  <c:v>8371567.1837286549</c:v>
                </c:pt>
                <c:pt idx="8399">
                  <c:v>3450831.9950037245</c:v>
                </c:pt>
                <c:pt idx="8400">
                  <c:v>296213.75461635774</c:v>
                </c:pt>
                <c:pt idx="8401">
                  <c:v>523902.66874450655</c:v>
                </c:pt>
                <c:pt idx="8402">
                  <c:v>139808.71388797913</c:v>
                </c:pt>
                <c:pt idx="8403">
                  <c:v>3387754.7427969566</c:v>
                </c:pt>
                <c:pt idx="8404">
                  <c:v>520216.10724266886</c:v>
                </c:pt>
                <c:pt idx="8405">
                  <c:v>5154943.6399788363</c:v>
                </c:pt>
                <c:pt idx="8406">
                  <c:v>97538.041750267119</c:v>
                </c:pt>
                <c:pt idx="8407">
                  <c:v>5385400.5632518837</c:v>
                </c:pt>
                <c:pt idx="8408">
                  <c:v>1188745.5205459595</c:v>
                </c:pt>
                <c:pt idx="8409">
                  <c:v>871884.98649283301</c:v>
                </c:pt>
                <c:pt idx="8410">
                  <c:v>497037.4238336471</c:v>
                </c:pt>
                <c:pt idx="8411">
                  <c:v>318724.72861956066</c:v>
                </c:pt>
                <c:pt idx="8412">
                  <c:v>215380.77374862172</c:v>
                </c:pt>
                <c:pt idx="8413">
                  <c:v>942789.18684794498</c:v>
                </c:pt>
                <c:pt idx="8414">
                  <c:v>375457.31359154766</c:v>
                </c:pt>
                <c:pt idx="8415">
                  <c:v>2553896.9323772024</c:v>
                </c:pt>
                <c:pt idx="8416">
                  <c:v>566070.16588665417</c:v>
                </c:pt>
                <c:pt idx="8417">
                  <c:v>149882.1139856856</c:v>
                </c:pt>
                <c:pt idx="8418">
                  <c:v>77845.199060531508</c:v>
                </c:pt>
                <c:pt idx="8419">
                  <c:v>56654.1624321282</c:v>
                </c:pt>
                <c:pt idx="8420">
                  <c:v>182901.89871248667</c:v>
                </c:pt>
                <c:pt idx="8421">
                  <c:v>385069.6959205445</c:v>
                </c:pt>
                <c:pt idx="8422">
                  <c:v>2614615.6164057115</c:v>
                </c:pt>
                <c:pt idx="8423">
                  <c:v>2338651.7298943526</c:v>
                </c:pt>
                <c:pt idx="8424">
                  <c:v>98172.961174275813</c:v>
                </c:pt>
                <c:pt idx="8425">
                  <c:v>1078930.1551712747</c:v>
                </c:pt>
                <c:pt idx="8426">
                  <c:v>867387.2545799464</c:v>
                </c:pt>
                <c:pt idx="8427">
                  <c:v>57695.189956392554</c:v>
                </c:pt>
                <c:pt idx="8428">
                  <c:v>1580434.999924154</c:v>
                </c:pt>
                <c:pt idx="8429">
                  <c:v>2221764.2583973389</c:v>
                </c:pt>
                <c:pt idx="8430">
                  <c:v>6961756.7013369687</c:v>
                </c:pt>
                <c:pt idx="8431">
                  <c:v>85440.911045896049</c:v>
                </c:pt>
                <c:pt idx="8432">
                  <c:v>265289.19474900665</c:v>
                </c:pt>
                <c:pt idx="8433">
                  <c:v>436726.09710349393</c:v>
                </c:pt>
                <c:pt idx="8434">
                  <c:v>560628.50362099416</c:v>
                </c:pt>
                <c:pt idx="8435">
                  <c:v>401529.91861980135</c:v>
                </c:pt>
                <c:pt idx="8436">
                  <c:v>271684.35679271037</c:v>
                </c:pt>
                <c:pt idx="8437">
                  <c:v>484551.01511005842</c:v>
                </c:pt>
                <c:pt idx="8438">
                  <c:v>156610.01521233082</c:v>
                </c:pt>
                <c:pt idx="8439">
                  <c:v>36151.126435224178</c:v>
                </c:pt>
                <c:pt idx="8440">
                  <c:v>876155.17522543925</c:v>
                </c:pt>
                <c:pt idx="8441">
                  <c:v>155052.62191038733</c:v>
                </c:pt>
                <c:pt idx="8442">
                  <c:v>3202666.6020874311</c:v>
                </c:pt>
                <c:pt idx="8443">
                  <c:v>2332755.48776621</c:v>
                </c:pt>
                <c:pt idx="8444">
                  <c:v>442280.58695771702</c:v>
                </c:pt>
                <c:pt idx="8445">
                  <c:v>338299.22102997045</c:v>
                </c:pt>
                <c:pt idx="8446">
                  <c:v>100851.6247798758</c:v>
                </c:pt>
                <c:pt idx="8447">
                  <c:v>1055056.9502662627</c:v>
                </c:pt>
                <c:pt idx="8448">
                  <c:v>3537260.0972681926</c:v>
                </c:pt>
                <c:pt idx="8449">
                  <c:v>569038.05555244803</c:v>
                </c:pt>
                <c:pt idx="8450">
                  <c:v>480357.06562544516</c:v>
                </c:pt>
                <c:pt idx="8451">
                  <c:v>275002.20227983058</c:v>
                </c:pt>
                <c:pt idx="8452">
                  <c:v>73518.678321591098</c:v>
                </c:pt>
                <c:pt idx="8453">
                  <c:v>449830.52934169577</c:v>
                </c:pt>
                <c:pt idx="8454">
                  <c:v>53119.253107794277</c:v>
                </c:pt>
                <c:pt idx="8455">
                  <c:v>185415.83711226945</c:v>
                </c:pt>
                <c:pt idx="8456">
                  <c:v>642458.81300065108</c:v>
                </c:pt>
                <c:pt idx="8457">
                  <c:v>54670.729538407075</c:v>
                </c:pt>
                <c:pt idx="8458">
                  <c:v>426404.23100391217</c:v>
                </c:pt>
                <c:pt idx="8459">
                  <c:v>5655619.3875995865</c:v>
                </c:pt>
                <c:pt idx="8460">
                  <c:v>1289895.7486085258</c:v>
                </c:pt>
                <c:pt idx="8461">
                  <c:v>374341.198130426</c:v>
                </c:pt>
                <c:pt idx="8462">
                  <c:v>1402116.7801326213</c:v>
                </c:pt>
                <c:pt idx="8463">
                  <c:v>1372942.1643487266</c:v>
                </c:pt>
                <c:pt idx="8464">
                  <c:v>536919.6280694356</c:v>
                </c:pt>
                <c:pt idx="8465">
                  <c:v>2727753.8549856525</c:v>
                </c:pt>
                <c:pt idx="8466">
                  <c:v>189671.08708875874</c:v>
                </c:pt>
                <c:pt idx="8467">
                  <c:v>91494.020439456741</c:v>
                </c:pt>
                <c:pt idx="8468">
                  <c:v>33537.338411384611</c:v>
                </c:pt>
                <c:pt idx="8469">
                  <c:v>622928.88115693862</c:v>
                </c:pt>
                <c:pt idx="8470">
                  <c:v>98425.793620353987</c:v>
                </c:pt>
                <c:pt idx="8471">
                  <c:v>110681.37150902872</c:v>
                </c:pt>
                <c:pt idx="8472">
                  <c:v>406470.99173891521</c:v>
                </c:pt>
                <c:pt idx="8473">
                  <c:v>450480.5427932156</c:v>
                </c:pt>
                <c:pt idx="8474">
                  <c:v>290798.87412464764</c:v>
                </c:pt>
                <c:pt idx="8475">
                  <c:v>5452406.050018006</c:v>
                </c:pt>
                <c:pt idx="8476">
                  <c:v>86996.724584749827</c:v>
                </c:pt>
                <c:pt idx="8477">
                  <c:v>2965920.2790448554</c:v>
                </c:pt>
                <c:pt idx="8478">
                  <c:v>130530.23884018839</c:v>
                </c:pt>
                <c:pt idx="8479">
                  <c:v>326598.19824903226</c:v>
                </c:pt>
                <c:pt idx="8480">
                  <c:v>6378369.5928987721</c:v>
                </c:pt>
                <c:pt idx="8481">
                  <c:v>7097021.4980496904</c:v>
                </c:pt>
                <c:pt idx="8482">
                  <c:v>3274817.0895356643</c:v>
                </c:pt>
                <c:pt idx="8483">
                  <c:v>814312.4612244108</c:v>
                </c:pt>
                <c:pt idx="8484">
                  <c:v>50445.194577703907</c:v>
                </c:pt>
                <c:pt idx="8485">
                  <c:v>117110.7186269792</c:v>
                </c:pt>
                <c:pt idx="8486">
                  <c:v>189156.63427563076</c:v>
                </c:pt>
                <c:pt idx="8487">
                  <c:v>2625873.6271876241</c:v>
                </c:pt>
                <c:pt idx="8488">
                  <c:v>228417.12764859057</c:v>
                </c:pt>
                <c:pt idx="8489">
                  <c:v>7026246.9982961081</c:v>
                </c:pt>
                <c:pt idx="8490">
                  <c:v>175868.35470288646</c:v>
                </c:pt>
                <c:pt idx="8491">
                  <c:v>195006.58715998777</c:v>
                </c:pt>
                <c:pt idx="8492">
                  <c:v>509916.50993264711</c:v>
                </c:pt>
                <c:pt idx="8493">
                  <c:v>2252857.3392609097</c:v>
                </c:pt>
                <c:pt idx="8494">
                  <c:v>835539.90414425998</c:v>
                </c:pt>
                <c:pt idx="8495">
                  <c:v>240612.34813439052</c:v>
                </c:pt>
                <c:pt idx="8496">
                  <c:v>3819360.8986525587</c:v>
                </c:pt>
                <c:pt idx="8497">
                  <c:v>139523.79952829404</c:v>
                </c:pt>
                <c:pt idx="8498">
                  <c:v>782061.14204882423</c:v>
                </c:pt>
                <c:pt idx="8499">
                  <c:v>348580.00397571916</c:v>
                </c:pt>
                <c:pt idx="8500">
                  <c:v>117197.25951829461</c:v>
                </c:pt>
                <c:pt idx="8501">
                  <c:v>75577.582580169459</c:v>
                </c:pt>
                <c:pt idx="8502">
                  <c:v>3901128.5137707051</c:v>
                </c:pt>
                <c:pt idx="8503">
                  <c:v>7034095.998629258</c:v>
                </c:pt>
                <c:pt idx="8504">
                  <c:v>162786.76556522868</c:v>
                </c:pt>
                <c:pt idx="8505">
                  <c:v>4237578.1830678303</c:v>
                </c:pt>
                <c:pt idx="8506">
                  <c:v>52019.668142031216</c:v>
                </c:pt>
                <c:pt idx="8507">
                  <c:v>6376813.5164510664</c:v>
                </c:pt>
                <c:pt idx="8508">
                  <c:v>401745.08932746772</c:v>
                </c:pt>
                <c:pt idx="8509">
                  <c:v>268610.87648055935</c:v>
                </c:pt>
                <c:pt idx="8510">
                  <c:v>272478.78774862172</c:v>
                </c:pt>
                <c:pt idx="8511">
                  <c:v>107568.80776564484</c:v>
                </c:pt>
                <c:pt idx="8512">
                  <c:v>4240521.6023867456</c:v>
                </c:pt>
                <c:pt idx="8513">
                  <c:v>281709.17381005449</c:v>
                </c:pt>
                <c:pt idx="8514">
                  <c:v>400902.95233564579</c:v>
                </c:pt>
                <c:pt idx="8515">
                  <c:v>48809.450885842896</c:v>
                </c:pt>
                <c:pt idx="8516">
                  <c:v>292182.59042429691</c:v>
                </c:pt>
                <c:pt idx="8517">
                  <c:v>879482.53682701138</c:v>
                </c:pt>
                <c:pt idx="8518">
                  <c:v>1415785.3016601938</c:v>
                </c:pt>
                <c:pt idx="8519">
                  <c:v>587691.55173912214</c:v>
                </c:pt>
                <c:pt idx="8520">
                  <c:v>38937.240524694949</c:v>
                </c:pt>
                <c:pt idx="8521">
                  <c:v>209675.50201353591</c:v>
                </c:pt>
                <c:pt idx="8522">
                  <c:v>597271.09015717439</c:v>
                </c:pt>
                <c:pt idx="8523">
                  <c:v>90859.03008935765</c:v>
                </c:pt>
                <c:pt idx="8524">
                  <c:v>226840.62625550755</c:v>
                </c:pt>
                <c:pt idx="8525">
                  <c:v>3536962.2492669541</c:v>
                </c:pt>
                <c:pt idx="8526">
                  <c:v>138012.14624264941</c:v>
                </c:pt>
                <c:pt idx="8527">
                  <c:v>92834.801793472594</c:v>
                </c:pt>
                <c:pt idx="8528">
                  <c:v>88336.541554544718</c:v>
                </c:pt>
                <c:pt idx="8529">
                  <c:v>216247.14207336638</c:v>
                </c:pt>
                <c:pt idx="8530">
                  <c:v>127069.09931738854</c:v>
                </c:pt>
                <c:pt idx="8531">
                  <c:v>931672.46729086549</c:v>
                </c:pt>
                <c:pt idx="8532">
                  <c:v>315647.93625115434</c:v>
                </c:pt>
                <c:pt idx="8533">
                  <c:v>1593598.445952872</c:v>
                </c:pt>
                <c:pt idx="8534">
                  <c:v>80029.731893114862</c:v>
                </c:pt>
                <c:pt idx="8535">
                  <c:v>4361455.4839627882</c:v>
                </c:pt>
                <c:pt idx="8536">
                  <c:v>4102454.6173240216</c:v>
                </c:pt>
                <c:pt idx="8537">
                  <c:v>3627563.2053369414</c:v>
                </c:pt>
                <c:pt idx="8538">
                  <c:v>1426963.5423267353</c:v>
                </c:pt>
                <c:pt idx="8539">
                  <c:v>265955.17787311907</c:v>
                </c:pt>
                <c:pt idx="8540">
                  <c:v>918246.37515527476</c:v>
                </c:pt>
                <c:pt idx="8541">
                  <c:v>422210.54524858855</c:v>
                </c:pt>
                <c:pt idx="8542">
                  <c:v>141882.46486589414</c:v>
                </c:pt>
                <c:pt idx="8543">
                  <c:v>257129.14620887447</c:v>
                </c:pt>
                <c:pt idx="8544">
                  <c:v>881447.50649875391</c:v>
                </c:pt>
                <c:pt idx="8545">
                  <c:v>279340.65889687842</c:v>
                </c:pt>
                <c:pt idx="8546">
                  <c:v>1182369.684615622</c:v>
                </c:pt>
                <c:pt idx="8547">
                  <c:v>291993.93484383723</c:v>
                </c:pt>
                <c:pt idx="8548">
                  <c:v>6028724.4172084127</c:v>
                </c:pt>
                <c:pt idx="8549">
                  <c:v>53985.483243418959</c:v>
                </c:pt>
                <c:pt idx="8550">
                  <c:v>866809.19813892397</c:v>
                </c:pt>
                <c:pt idx="8551">
                  <c:v>570940.7784041859</c:v>
                </c:pt>
                <c:pt idx="8552">
                  <c:v>74324.106030212686</c:v>
                </c:pt>
                <c:pt idx="8553">
                  <c:v>513311.94095272623</c:v>
                </c:pt>
                <c:pt idx="8554">
                  <c:v>98833.785686929419</c:v>
                </c:pt>
                <c:pt idx="8555">
                  <c:v>95651.015543213332</c:v>
                </c:pt>
                <c:pt idx="8556">
                  <c:v>3290972.6084528831</c:v>
                </c:pt>
                <c:pt idx="8557">
                  <c:v>4049944.5534268436</c:v>
                </c:pt>
                <c:pt idx="8558">
                  <c:v>280875.94738934614</c:v>
                </c:pt>
                <c:pt idx="8559">
                  <c:v>1573804.2103942765</c:v>
                </c:pt>
                <c:pt idx="8560">
                  <c:v>3771077.5671279584</c:v>
                </c:pt>
                <c:pt idx="8561">
                  <c:v>321146.47759069182</c:v>
                </c:pt>
                <c:pt idx="8562">
                  <c:v>67887.276711697952</c:v>
                </c:pt>
                <c:pt idx="8563">
                  <c:v>950785.76184212568</c:v>
                </c:pt>
                <c:pt idx="8564">
                  <c:v>2274891.3090267279</c:v>
                </c:pt>
                <c:pt idx="8565">
                  <c:v>257122.16434136563</c:v>
                </c:pt>
                <c:pt idx="8566">
                  <c:v>128561.80226056713</c:v>
                </c:pt>
                <c:pt idx="8567">
                  <c:v>2653679.1213790164</c:v>
                </c:pt>
                <c:pt idx="8568">
                  <c:v>82743.48970955862</c:v>
                </c:pt>
                <c:pt idx="8569">
                  <c:v>2573441.2548227357</c:v>
                </c:pt>
                <c:pt idx="8570">
                  <c:v>1293220.4216024228</c:v>
                </c:pt>
                <c:pt idx="8571">
                  <c:v>66330.607082873772</c:v>
                </c:pt>
                <c:pt idx="8572">
                  <c:v>71148.648859255001</c:v>
                </c:pt>
                <c:pt idx="8573">
                  <c:v>98268.693630732232</c:v>
                </c:pt>
                <c:pt idx="8574">
                  <c:v>331518.22044051177</c:v>
                </c:pt>
                <c:pt idx="8575">
                  <c:v>533807.15384852991</c:v>
                </c:pt>
                <c:pt idx="8576">
                  <c:v>312392.64091591118</c:v>
                </c:pt>
                <c:pt idx="8577">
                  <c:v>3341199.7794247838</c:v>
                </c:pt>
                <c:pt idx="8578">
                  <c:v>86336.779893961662</c:v>
                </c:pt>
                <c:pt idx="8579">
                  <c:v>266036.13079980732</c:v>
                </c:pt>
                <c:pt idx="8580">
                  <c:v>152583.63091858005</c:v>
                </c:pt>
                <c:pt idx="8581">
                  <c:v>3477249.5164330909</c:v>
                </c:pt>
                <c:pt idx="8582">
                  <c:v>403738.39009681472</c:v>
                </c:pt>
                <c:pt idx="8583">
                  <c:v>4221991.022153886</c:v>
                </c:pt>
                <c:pt idx="8584">
                  <c:v>75901.09232346178</c:v>
                </c:pt>
                <c:pt idx="8585">
                  <c:v>695467.8221191949</c:v>
                </c:pt>
                <c:pt idx="8586">
                  <c:v>4699370.1398290349</c:v>
                </c:pt>
                <c:pt idx="8587">
                  <c:v>429416.15926537279</c:v>
                </c:pt>
                <c:pt idx="8588">
                  <c:v>5207638.3493587645</c:v>
                </c:pt>
                <c:pt idx="8589">
                  <c:v>446012.98665527237</c:v>
                </c:pt>
                <c:pt idx="8590">
                  <c:v>6133288.3633083049</c:v>
                </c:pt>
                <c:pt idx="8591">
                  <c:v>379552.91256671236</c:v>
                </c:pt>
                <c:pt idx="8592">
                  <c:v>120517.13146380708</c:v>
                </c:pt>
                <c:pt idx="8593">
                  <c:v>540006.78644655913</c:v>
                </c:pt>
                <c:pt idx="8594">
                  <c:v>2526664.175288762</c:v>
                </c:pt>
                <c:pt idx="8595">
                  <c:v>1757738.0538934695</c:v>
                </c:pt>
                <c:pt idx="8596">
                  <c:v>40575.288775992049</c:v>
                </c:pt>
                <c:pt idx="8597">
                  <c:v>228070.59486992648</c:v>
                </c:pt>
                <c:pt idx="8598">
                  <c:v>3632736.166960706</c:v>
                </c:pt>
                <c:pt idx="8599">
                  <c:v>3320762.02220455</c:v>
                </c:pt>
                <c:pt idx="8600">
                  <c:v>3507417.6880643293</c:v>
                </c:pt>
                <c:pt idx="8601">
                  <c:v>2225717.9835911575</c:v>
                </c:pt>
                <c:pt idx="8602">
                  <c:v>235763.12194631342</c:v>
                </c:pt>
                <c:pt idx="8603">
                  <c:v>6935031.0915969405</c:v>
                </c:pt>
                <c:pt idx="8604">
                  <c:v>87241.330632755955</c:v>
                </c:pt>
                <c:pt idx="8605">
                  <c:v>190065.49336032406</c:v>
                </c:pt>
                <c:pt idx="8606">
                  <c:v>353242.91812456993</c:v>
                </c:pt>
                <c:pt idx="8607">
                  <c:v>1888850.2681361993</c:v>
                </c:pt>
                <c:pt idx="8608">
                  <c:v>557658.43963823235</c:v>
                </c:pt>
                <c:pt idx="8609">
                  <c:v>783049.55035651987</c:v>
                </c:pt>
                <c:pt idx="8610">
                  <c:v>69878.739590180383</c:v>
                </c:pt>
                <c:pt idx="8611">
                  <c:v>5542032.2055366794</c:v>
                </c:pt>
                <c:pt idx="8612">
                  <c:v>52160.473291705828</c:v>
                </c:pt>
                <c:pt idx="8613">
                  <c:v>5612070.5211334769</c:v>
                </c:pt>
                <c:pt idx="8614">
                  <c:v>557034.53622229293</c:v>
                </c:pt>
                <c:pt idx="8615">
                  <c:v>229770.18298023407</c:v>
                </c:pt>
                <c:pt idx="8616">
                  <c:v>3442560.0343001778</c:v>
                </c:pt>
                <c:pt idx="8617">
                  <c:v>121135.68331096278</c:v>
                </c:pt>
                <c:pt idx="8618">
                  <c:v>231461.1961104247</c:v>
                </c:pt>
                <c:pt idx="8619">
                  <c:v>120352.51386699764</c:v>
                </c:pt>
                <c:pt idx="8620">
                  <c:v>288892.75535650778</c:v>
                </c:pt>
                <c:pt idx="8621">
                  <c:v>162162.0055581269</c:v>
                </c:pt>
                <c:pt idx="8622">
                  <c:v>146005.6305893813</c:v>
                </c:pt>
                <c:pt idx="8623">
                  <c:v>683979.41586379521</c:v>
                </c:pt>
                <c:pt idx="8624">
                  <c:v>112932.01449993573</c:v>
                </c:pt>
                <c:pt idx="8625">
                  <c:v>90857.118884647309</c:v>
                </c:pt>
                <c:pt idx="8626">
                  <c:v>93108.731790935184</c:v>
                </c:pt>
                <c:pt idx="8627">
                  <c:v>1593554.031542656</c:v>
                </c:pt>
                <c:pt idx="8628">
                  <c:v>44192.969028730498</c:v>
                </c:pt>
                <c:pt idx="8629">
                  <c:v>714483.15302346402</c:v>
                </c:pt>
                <c:pt idx="8630">
                  <c:v>600506.95563861576</c:v>
                </c:pt>
                <c:pt idx="8631">
                  <c:v>232015.7911757117</c:v>
                </c:pt>
                <c:pt idx="8632">
                  <c:v>378317.20604035445</c:v>
                </c:pt>
                <c:pt idx="8633">
                  <c:v>369876.47281248518</c:v>
                </c:pt>
                <c:pt idx="8634">
                  <c:v>1906246.2664430568</c:v>
                </c:pt>
                <c:pt idx="8635">
                  <c:v>445421.03666657471</c:v>
                </c:pt>
                <c:pt idx="8636">
                  <c:v>419870.6107363418</c:v>
                </c:pt>
                <c:pt idx="8637">
                  <c:v>91488.97644714154</c:v>
                </c:pt>
                <c:pt idx="8638">
                  <c:v>26946.072196745223</c:v>
                </c:pt>
                <c:pt idx="8639">
                  <c:v>46228.41444894686</c:v>
                </c:pt>
                <c:pt idx="8640">
                  <c:v>1008129.2987214808</c:v>
                </c:pt>
                <c:pt idx="8641">
                  <c:v>41370.229535701001</c:v>
                </c:pt>
                <c:pt idx="8642">
                  <c:v>994151.56254190265</c:v>
                </c:pt>
                <c:pt idx="8643">
                  <c:v>243125.51097304799</c:v>
                </c:pt>
                <c:pt idx="8644">
                  <c:v>165821.65735759895</c:v>
                </c:pt>
                <c:pt idx="8645">
                  <c:v>220394.96213690552</c:v>
                </c:pt>
                <c:pt idx="8646">
                  <c:v>73138.945880674379</c:v>
                </c:pt>
                <c:pt idx="8647">
                  <c:v>3228200.4702464435</c:v>
                </c:pt>
                <c:pt idx="8648">
                  <c:v>578111.73140886612</c:v>
                </c:pt>
                <c:pt idx="8649">
                  <c:v>702012.39652864914</c:v>
                </c:pt>
                <c:pt idx="8650">
                  <c:v>216772.55633682897</c:v>
                </c:pt>
                <c:pt idx="8651">
                  <c:v>102368.81068518366</c:v>
                </c:pt>
                <c:pt idx="8652">
                  <c:v>432107.65391168155</c:v>
                </c:pt>
                <c:pt idx="8653">
                  <c:v>79848.784414725495</c:v>
                </c:pt>
                <c:pt idx="8654">
                  <c:v>192065.51364305292</c:v>
                </c:pt>
                <c:pt idx="8655">
                  <c:v>256339.55130269637</c:v>
                </c:pt>
                <c:pt idx="8656">
                  <c:v>130781.19981058507</c:v>
                </c:pt>
                <c:pt idx="8657">
                  <c:v>540744.70032544446</c:v>
                </c:pt>
                <c:pt idx="8658">
                  <c:v>233704.6651277568</c:v>
                </c:pt>
                <c:pt idx="8659">
                  <c:v>51689.665834593266</c:v>
                </c:pt>
                <c:pt idx="8660">
                  <c:v>240538.02582946006</c:v>
                </c:pt>
                <c:pt idx="8661">
                  <c:v>741896.95055288344</c:v>
                </c:pt>
                <c:pt idx="8662">
                  <c:v>7302646.1830988377</c:v>
                </c:pt>
                <c:pt idx="8663">
                  <c:v>7023285.1868369728</c:v>
                </c:pt>
                <c:pt idx="8664">
                  <c:v>2357636.6113643283</c:v>
                </c:pt>
                <c:pt idx="8665">
                  <c:v>1315920.8868519685</c:v>
                </c:pt>
                <c:pt idx="8666">
                  <c:v>1648554.4398143198</c:v>
                </c:pt>
                <c:pt idx="8667">
                  <c:v>226874.2506395434</c:v>
                </c:pt>
                <c:pt idx="8668">
                  <c:v>1128419.7478167093</c:v>
                </c:pt>
                <c:pt idx="8669">
                  <c:v>67160.039121471869</c:v>
                </c:pt>
                <c:pt idx="8670">
                  <c:v>117651.67685714163</c:v>
                </c:pt>
                <c:pt idx="8671">
                  <c:v>347707.25518004352</c:v>
                </c:pt>
                <c:pt idx="8672">
                  <c:v>7762708.5931161763</c:v>
                </c:pt>
                <c:pt idx="8673">
                  <c:v>185688.50393521332</c:v>
                </c:pt>
                <c:pt idx="8674">
                  <c:v>560076.59185033501</c:v>
                </c:pt>
                <c:pt idx="8675">
                  <c:v>646661.054045378</c:v>
                </c:pt>
                <c:pt idx="8676">
                  <c:v>1147378.1043845254</c:v>
                </c:pt>
                <c:pt idx="8677">
                  <c:v>2450258.781217373</c:v>
                </c:pt>
                <c:pt idx="8678">
                  <c:v>600377.63569039118</c:v>
                </c:pt>
                <c:pt idx="8679">
                  <c:v>119150.39626587088</c:v>
                </c:pt>
                <c:pt idx="8680">
                  <c:v>272510.80900116527</c:v>
                </c:pt>
                <c:pt idx="8681">
                  <c:v>72095.183964403041</c:v>
                </c:pt>
                <c:pt idx="8682">
                  <c:v>1787514.4909814768</c:v>
                </c:pt>
                <c:pt idx="8683">
                  <c:v>45736.69956187989</c:v>
                </c:pt>
                <c:pt idx="8684">
                  <c:v>200889.18149122113</c:v>
                </c:pt>
                <c:pt idx="8685">
                  <c:v>410300.83818567998</c:v>
                </c:pt>
                <c:pt idx="8686">
                  <c:v>1665483.6631859748</c:v>
                </c:pt>
                <c:pt idx="8687">
                  <c:v>5135182.1193232182</c:v>
                </c:pt>
                <c:pt idx="8688">
                  <c:v>286225.24346424127</c:v>
                </c:pt>
                <c:pt idx="8689">
                  <c:v>469616.24542914424</c:v>
                </c:pt>
                <c:pt idx="8690">
                  <c:v>122790.94010550226</c:v>
                </c:pt>
                <c:pt idx="8691">
                  <c:v>881161.04437977669</c:v>
                </c:pt>
                <c:pt idx="8692">
                  <c:v>583870.91056613275</c:v>
                </c:pt>
                <c:pt idx="8693">
                  <c:v>94466.284580273248</c:v>
                </c:pt>
                <c:pt idx="8694">
                  <c:v>7092031.6779462276</c:v>
                </c:pt>
                <c:pt idx="8695">
                  <c:v>404436.53672482143</c:v>
                </c:pt>
                <c:pt idx="8696">
                  <c:v>1175229.0947097109</c:v>
                </c:pt>
                <c:pt idx="8697">
                  <c:v>231419.08013541438</c:v>
                </c:pt>
                <c:pt idx="8698">
                  <c:v>302025.77380241838</c:v>
                </c:pt>
                <c:pt idx="8699">
                  <c:v>2788606.1579845995</c:v>
                </c:pt>
                <c:pt idx="8700">
                  <c:v>219018.19327552433</c:v>
                </c:pt>
                <c:pt idx="8701">
                  <c:v>2716345.3479499067</c:v>
                </c:pt>
                <c:pt idx="8702">
                  <c:v>99311.490554175587</c:v>
                </c:pt>
                <c:pt idx="8703">
                  <c:v>1128970.952137786</c:v>
                </c:pt>
                <c:pt idx="8704">
                  <c:v>1045660.3995173618</c:v>
                </c:pt>
                <c:pt idx="8705">
                  <c:v>576273.81608405092</c:v>
                </c:pt>
                <c:pt idx="8706">
                  <c:v>45547.292761038821</c:v>
                </c:pt>
                <c:pt idx="8707">
                  <c:v>257315.45619225997</c:v>
                </c:pt>
                <c:pt idx="8708">
                  <c:v>47570.172512984595</c:v>
                </c:pt>
                <c:pt idx="8709">
                  <c:v>886760.30359455675</c:v>
                </c:pt>
                <c:pt idx="8710">
                  <c:v>124768.59993631802</c:v>
                </c:pt>
                <c:pt idx="8711">
                  <c:v>112870.99623733357</c:v>
                </c:pt>
                <c:pt idx="8712">
                  <c:v>791284.1535271625</c:v>
                </c:pt>
                <c:pt idx="8713">
                  <c:v>1662022.7690659715</c:v>
                </c:pt>
                <c:pt idx="8714">
                  <c:v>263792.86701917445</c:v>
                </c:pt>
                <c:pt idx="8715">
                  <c:v>6780525.6755226292</c:v>
                </c:pt>
                <c:pt idx="8716">
                  <c:v>397017.35799869499</c:v>
                </c:pt>
                <c:pt idx="8717">
                  <c:v>1201624.5677491874</c:v>
                </c:pt>
                <c:pt idx="8718">
                  <c:v>214410.73618403787</c:v>
                </c:pt>
                <c:pt idx="8719">
                  <c:v>195031.62479200022</c:v>
                </c:pt>
                <c:pt idx="8720">
                  <c:v>4755498.9510951824</c:v>
                </c:pt>
                <c:pt idx="8721">
                  <c:v>3349755.9744487517</c:v>
                </c:pt>
                <c:pt idx="8722">
                  <c:v>33982.927479811457</c:v>
                </c:pt>
                <c:pt idx="8723">
                  <c:v>205433.67113928529</c:v>
                </c:pt>
                <c:pt idx="8724">
                  <c:v>2156385.2201719531</c:v>
                </c:pt>
                <c:pt idx="8725">
                  <c:v>242574.03899886133</c:v>
                </c:pt>
                <c:pt idx="8726">
                  <c:v>681274.12755118345</c:v>
                </c:pt>
                <c:pt idx="8727">
                  <c:v>815208.04020201927</c:v>
                </c:pt>
                <c:pt idx="8728">
                  <c:v>69255.023140557125</c:v>
                </c:pt>
                <c:pt idx="8729">
                  <c:v>135734.97713290871</c:v>
                </c:pt>
                <c:pt idx="8730">
                  <c:v>183537.4334138376</c:v>
                </c:pt>
                <c:pt idx="8731">
                  <c:v>121896.8206156378</c:v>
                </c:pt>
                <c:pt idx="8732">
                  <c:v>1592043.5972392736</c:v>
                </c:pt>
                <c:pt idx="8733">
                  <c:v>1250838.423854134</c:v>
                </c:pt>
                <c:pt idx="8734">
                  <c:v>758577.67229370098</c:v>
                </c:pt>
                <c:pt idx="8735">
                  <c:v>4003513.5252902471</c:v>
                </c:pt>
                <c:pt idx="8736">
                  <c:v>33421.29069787066</c:v>
                </c:pt>
                <c:pt idx="8737">
                  <c:v>203069.70174999521</c:v>
                </c:pt>
                <c:pt idx="8738">
                  <c:v>1321781.8725459711</c:v>
                </c:pt>
                <c:pt idx="8739">
                  <c:v>185348.77216939887</c:v>
                </c:pt>
                <c:pt idx="8740">
                  <c:v>57461.558045340164</c:v>
                </c:pt>
                <c:pt idx="8741">
                  <c:v>239938.62347748823</c:v>
                </c:pt>
                <c:pt idx="8742">
                  <c:v>5930260.4434594866</c:v>
                </c:pt>
                <c:pt idx="8743">
                  <c:v>120829.17678270348</c:v>
                </c:pt>
                <c:pt idx="8744">
                  <c:v>209773.92729660447</c:v>
                </c:pt>
                <c:pt idx="8745">
                  <c:v>5357407.3791838465</c:v>
                </c:pt>
                <c:pt idx="8746">
                  <c:v>158794.51790207261</c:v>
                </c:pt>
                <c:pt idx="8747">
                  <c:v>6835534.4880700745</c:v>
                </c:pt>
                <c:pt idx="8748">
                  <c:v>7521987.2468215451</c:v>
                </c:pt>
                <c:pt idx="8749">
                  <c:v>765249.6222987026</c:v>
                </c:pt>
                <c:pt idx="8750">
                  <c:v>299090.27608609229</c:v>
                </c:pt>
                <c:pt idx="8751">
                  <c:v>429398.06914944033</c:v>
                </c:pt>
                <c:pt idx="8752">
                  <c:v>355924.92483190418</c:v>
                </c:pt>
                <c:pt idx="8753">
                  <c:v>108595.21702919817</c:v>
                </c:pt>
                <c:pt idx="8754">
                  <c:v>175672.58915688455</c:v>
                </c:pt>
                <c:pt idx="8755">
                  <c:v>307819.43717417412</c:v>
                </c:pt>
                <c:pt idx="8756">
                  <c:v>386969.9333993289</c:v>
                </c:pt>
                <c:pt idx="8757">
                  <c:v>113018.13064328564</c:v>
                </c:pt>
                <c:pt idx="8758">
                  <c:v>57349.118926005991</c:v>
                </c:pt>
                <c:pt idx="8759">
                  <c:v>3012117.1444972912</c:v>
                </c:pt>
                <c:pt idx="8760">
                  <c:v>32709.198465167767</c:v>
                </c:pt>
                <c:pt idx="8761">
                  <c:v>60188.561691642535</c:v>
                </c:pt>
                <c:pt idx="8762">
                  <c:v>89735.005358922004</c:v>
                </c:pt>
                <c:pt idx="8763">
                  <c:v>74582.510507287632</c:v>
                </c:pt>
                <c:pt idx="8764">
                  <c:v>154028.19577910527</c:v>
                </c:pt>
                <c:pt idx="8765">
                  <c:v>296455.2230858031</c:v>
                </c:pt>
                <c:pt idx="8766">
                  <c:v>135751.80838644141</c:v>
                </c:pt>
                <c:pt idx="8767">
                  <c:v>63255.803783901116</c:v>
                </c:pt>
                <c:pt idx="8768">
                  <c:v>568758.89733849652</c:v>
                </c:pt>
                <c:pt idx="8769">
                  <c:v>477217.73181227839</c:v>
                </c:pt>
                <c:pt idx="8770">
                  <c:v>127167.25224059491</c:v>
                </c:pt>
                <c:pt idx="8771">
                  <c:v>47168.575053792178</c:v>
                </c:pt>
                <c:pt idx="8772">
                  <c:v>418968.96524231706</c:v>
                </c:pt>
                <c:pt idx="8773">
                  <c:v>98243.196027075872</c:v>
                </c:pt>
                <c:pt idx="8774">
                  <c:v>1119252.9063181903</c:v>
                </c:pt>
                <c:pt idx="8775">
                  <c:v>7047276.9902091501</c:v>
                </c:pt>
                <c:pt idx="8776">
                  <c:v>35852.899763183901</c:v>
                </c:pt>
                <c:pt idx="8777">
                  <c:v>6054884.4565249598</c:v>
                </c:pt>
                <c:pt idx="8778">
                  <c:v>222433.43726524402</c:v>
                </c:pt>
                <c:pt idx="8779">
                  <c:v>3674576.904924213</c:v>
                </c:pt>
                <c:pt idx="8780">
                  <c:v>6685669.2943855859</c:v>
                </c:pt>
                <c:pt idx="8781">
                  <c:v>66990.407449527207</c:v>
                </c:pt>
                <c:pt idx="8782">
                  <c:v>203167.93612491156</c:v>
                </c:pt>
                <c:pt idx="8783">
                  <c:v>320498.96659186686</c:v>
                </c:pt>
                <c:pt idx="8784">
                  <c:v>64551.94796822824</c:v>
                </c:pt>
                <c:pt idx="8785">
                  <c:v>1139710.3799232501</c:v>
                </c:pt>
                <c:pt idx="8786">
                  <c:v>75887.922789533521</c:v>
                </c:pt>
                <c:pt idx="8787">
                  <c:v>7978760.3155564088</c:v>
                </c:pt>
                <c:pt idx="8788">
                  <c:v>1299519.497456403</c:v>
                </c:pt>
                <c:pt idx="8789">
                  <c:v>384295.58657730027</c:v>
                </c:pt>
                <c:pt idx="8790">
                  <c:v>99884.882852503535</c:v>
                </c:pt>
                <c:pt idx="8791">
                  <c:v>318091.27200488432</c:v>
                </c:pt>
                <c:pt idx="8792">
                  <c:v>170592.37454241709</c:v>
                </c:pt>
                <c:pt idx="8793">
                  <c:v>1120375.9081538392</c:v>
                </c:pt>
                <c:pt idx="8794">
                  <c:v>100628.58774010483</c:v>
                </c:pt>
                <c:pt idx="8795">
                  <c:v>369269.69983861875</c:v>
                </c:pt>
                <c:pt idx="8796">
                  <c:v>337325.0130211332</c:v>
                </c:pt>
                <c:pt idx="8797">
                  <c:v>42987.486275451723</c:v>
                </c:pt>
                <c:pt idx="8798">
                  <c:v>4194460.1146761253</c:v>
                </c:pt>
                <c:pt idx="8799">
                  <c:v>243086.25989494359</c:v>
                </c:pt>
                <c:pt idx="8800">
                  <c:v>1514679.0988473778</c:v>
                </c:pt>
                <c:pt idx="8801">
                  <c:v>415999.01524885918</c:v>
                </c:pt>
                <c:pt idx="8802">
                  <c:v>356825.99699970923</c:v>
                </c:pt>
                <c:pt idx="8803">
                  <c:v>25529.799171073028</c:v>
                </c:pt>
                <c:pt idx="8804">
                  <c:v>40191.582440456245</c:v>
                </c:pt>
                <c:pt idx="8805">
                  <c:v>1053556.3910620122</c:v>
                </c:pt>
                <c:pt idx="8806">
                  <c:v>2042264.6882564751</c:v>
                </c:pt>
                <c:pt idx="8807">
                  <c:v>586738.29082311864</c:v>
                </c:pt>
                <c:pt idx="8808">
                  <c:v>2653604.0567282285</c:v>
                </c:pt>
                <c:pt idx="8809">
                  <c:v>805918.24853911286</c:v>
                </c:pt>
                <c:pt idx="8810">
                  <c:v>403113.44372508198</c:v>
                </c:pt>
                <c:pt idx="8811">
                  <c:v>99106.005636413378</c:v>
                </c:pt>
                <c:pt idx="8812">
                  <c:v>979139.13799164118</c:v>
                </c:pt>
                <c:pt idx="8813">
                  <c:v>70996.837234991021</c:v>
                </c:pt>
                <c:pt idx="8814">
                  <c:v>250585.74876538006</c:v>
                </c:pt>
                <c:pt idx="8815">
                  <c:v>840778.9486343395</c:v>
                </c:pt>
                <c:pt idx="8816">
                  <c:v>73165.003046952203</c:v>
                </c:pt>
                <c:pt idx="8817">
                  <c:v>728679.82458380796</c:v>
                </c:pt>
                <c:pt idx="8818">
                  <c:v>2720087.394654227</c:v>
                </c:pt>
                <c:pt idx="8819">
                  <c:v>1272976.9971236442</c:v>
                </c:pt>
                <c:pt idx="8820">
                  <c:v>93397.566709720297</c:v>
                </c:pt>
                <c:pt idx="8821">
                  <c:v>4552070.5879239785</c:v>
                </c:pt>
                <c:pt idx="8822">
                  <c:v>178769.81322452662</c:v>
                </c:pt>
                <c:pt idx="8823">
                  <c:v>194936.86788721516</c:v>
                </c:pt>
                <c:pt idx="8824">
                  <c:v>196392.43512050257</c:v>
                </c:pt>
                <c:pt idx="8825">
                  <c:v>160564.18475339838</c:v>
                </c:pt>
                <c:pt idx="8826">
                  <c:v>434757.54363888042</c:v>
                </c:pt>
                <c:pt idx="8827">
                  <c:v>628099.69585555186</c:v>
                </c:pt>
                <c:pt idx="8828">
                  <c:v>57550.489987401059</c:v>
                </c:pt>
                <c:pt idx="8829">
                  <c:v>283021.88128531107</c:v>
                </c:pt>
                <c:pt idx="8830">
                  <c:v>88972.488156039413</c:v>
                </c:pt>
                <c:pt idx="8831">
                  <c:v>1121143.1767527703</c:v>
                </c:pt>
                <c:pt idx="8832">
                  <c:v>1023863.3798166242</c:v>
                </c:pt>
                <c:pt idx="8833">
                  <c:v>251063.84418598423</c:v>
                </c:pt>
                <c:pt idx="8834">
                  <c:v>333504.50496589171</c:v>
                </c:pt>
                <c:pt idx="8835">
                  <c:v>700909.83356253221</c:v>
                </c:pt>
                <c:pt idx="8836">
                  <c:v>5608220.1240032995</c:v>
                </c:pt>
                <c:pt idx="8837">
                  <c:v>4818070.5015711309</c:v>
                </c:pt>
                <c:pt idx="8838">
                  <c:v>37123.749785617823</c:v>
                </c:pt>
                <c:pt idx="8839">
                  <c:v>46200.924774018698</c:v>
                </c:pt>
                <c:pt idx="8840">
                  <c:v>392921.04695843818</c:v>
                </c:pt>
                <c:pt idx="8841">
                  <c:v>37625.056868602842</c:v>
                </c:pt>
                <c:pt idx="8842">
                  <c:v>409910.36793602182</c:v>
                </c:pt>
                <c:pt idx="8843">
                  <c:v>917586.35966620815</c:v>
                </c:pt>
                <c:pt idx="8844">
                  <c:v>2380582.2843644908</c:v>
                </c:pt>
                <c:pt idx="8845">
                  <c:v>128333.74293801255</c:v>
                </c:pt>
                <c:pt idx="8846">
                  <c:v>969269.14172928676</c:v>
                </c:pt>
                <c:pt idx="8847">
                  <c:v>5400330.8224596623</c:v>
                </c:pt>
                <c:pt idx="8848">
                  <c:v>5438531.9197346652</c:v>
                </c:pt>
                <c:pt idx="8849">
                  <c:v>703191.99038277694</c:v>
                </c:pt>
                <c:pt idx="8850">
                  <c:v>389746.43911854603</c:v>
                </c:pt>
                <c:pt idx="8851">
                  <c:v>627542.70282297151</c:v>
                </c:pt>
                <c:pt idx="8852">
                  <c:v>1383217.3730779286</c:v>
                </c:pt>
                <c:pt idx="8853">
                  <c:v>4856822.5103670908</c:v>
                </c:pt>
                <c:pt idx="8854">
                  <c:v>2118856.5713843103</c:v>
                </c:pt>
                <c:pt idx="8855">
                  <c:v>290829.35172709229</c:v>
                </c:pt>
                <c:pt idx="8856">
                  <c:v>776351.75435264781</c:v>
                </c:pt>
                <c:pt idx="8857">
                  <c:v>41435.718722345147</c:v>
                </c:pt>
                <c:pt idx="8858">
                  <c:v>685878.02590545011</c:v>
                </c:pt>
                <c:pt idx="8859">
                  <c:v>1456648.5162366212</c:v>
                </c:pt>
                <c:pt idx="8860">
                  <c:v>681983.12860626681</c:v>
                </c:pt>
                <c:pt idx="8861">
                  <c:v>457975.51056322455</c:v>
                </c:pt>
                <c:pt idx="8862">
                  <c:v>1554084.833197291</c:v>
                </c:pt>
                <c:pt idx="8863">
                  <c:v>283121.94643778354</c:v>
                </c:pt>
                <c:pt idx="8864">
                  <c:v>1069522.241059361</c:v>
                </c:pt>
                <c:pt idx="8865">
                  <c:v>464507.96853243007</c:v>
                </c:pt>
                <c:pt idx="8866">
                  <c:v>2881165.975990843</c:v>
                </c:pt>
                <c:pt idx="8867">
                  <c:v>135192.25235616323</c:v>
                </c:pt>
                <c:pt idx="8868">
                  <c:v>247646.8325592578</c:v>
                </c:pt>
                <c:pt idx="8869">
                  <c:v>364275.4101801276</c:v>
                </c:pt>
                <c:pt idx="8870">
                  <c:v>5415677.9654153809</c:v>
                </c:pt>
                <c:pt idx="8871">
                  <c:v>187330.68159433972</c:v>
                </c:pt>
                <c:pt idx="8872">
                  <c:v>743284.67156358541</c:v>
                </c:pt>
                <c:pt idx="8873">
                  <c:v>#N/A</c:v>
                </c:pt>
                <c:pt idx="8874">
                  <c:v>664903.24284335086</c:v>
                </c:pt>
                <c:pt idx="8875">
                  <c:v>235593.23818069254</c:v>
                </c:pt>
                <c:pt idx="8876">
                  <c:v>2037815.8744442009</c:v>
                </c:pt>
                <c:pt idx="8877">
                  <c:v>45535.905857566329</c:v>
                </c:pt>
                <c:pt idx="8878">
                  <c:v>27500.176840630953</c:v>
                </c:pt>
                <c:pt idx="8879">
                  <c:v>59997.405155092529</c:v>
                </c:pt>
                <c:pt idx="8880">
                  <c:v>137485.97937908306</c:v>
                </c:pt>
                <c:pt idx="8881">
                  <c:v>136150.83463005984</c:v>
                </c:pt>
                <c:pt idx="8882">
                  <c:v>42992.033109785421</c:v>
                </c:pt>
                <c:pt idx="8883">
                  <c:v>3305199.2086753654</c:v>
                </c:pt>
                <c:pt idx="8884">
                  <c:v>393256.52105316025</c:v>
                </c:pt>
                <c:pt idx="8885">
                  <c:v>64830.504321733417</c:v>
                </c:pt>
                <c:pt idx="8886">
                  <c:v>115313.77178709437</c:v>
                </c:pt>
                <c:pt idx="8887">
                  <c:v>312208.57944062789</c:v>
                </c:pt>
                <c:pt idx="8888">
                  <c:v>758811.2158414094</c:v>
                </c:pt>
                <c:pt idx="8889">
                  <c:v>141345.88314265528</c:v>
                </c:pt>
                <c:pt idx="8890">
                  <c:v>30661.186452127742</c:v>
                </c:pt>
                <c:pt idx="8891">
                  <c:v>1384694.4148437742</c:v>
                </c:pt>
                <c:pt idx="8892">
                  <c:v>677862.96776110702</c:v>
                </c:pt>
                <c:pt idx="8893">
                  <c:v>300394.05103048426</c:v>
                </c:pt>
                <c:pt idx="8894">
                  <c:v>4086399.1251295521</c:v>
                </c:pt>
                <c:pt idx="8895">
                  <c:v>306113.20393210993</c:v>
                </c:pt>
                <c:pt idx="8896">
                  <c:v>29122.314750932528</c:v>
                </c:pt>
                <c:pt idx="8897">
                  <c:v>114787.40442783904</c:v>
                </c:pt>
                <c:pt idx="8898">
                  <c:v>72920.389118652558</c:v>
                </c:pt>
                <c:pt idx="8899">
                  <c:v>150721.07385562884</c:v>
                </c:pt>
                <c:pt idx="8900">
                  <c:v>2640747.0156259644</c:v>
                </c:pt>
                <c:pt idx="8901">
                  <c:v>570530.27228906041</c:v>
                </c:pt>
                <c:pt idx="8902">
                  <c:v>90119.381534484259</c:v>
                </c:pt>
                <c:pt idx="8903">
                  <c:v>59276.058653591681</c:v>
                </c:pt>
                <c:pt idx="8904">
                  <c:v>440671.53474190633</c:v>
                </c:pt>
                <c:pt idx="8905">
                  <c:v>397563.64503255818</c:v>
                </c:pt>
                <c:pt idx="8906">
                  <c:v>561494.69529271207</c:v>
                </c:pt>
                <c:pt idx="8907">
                  <c:v>107711.13819216337</c:v>
                </c:pt>
                <c:pt idx="8908">
                  <c:v>650969.19531874068</c:v>
                </c:pt>
                <c:pt idx="8909">
                  <c:v>561865.02234547294</c:v>
                </c:pt>
                <c:pt idx="8910">
                  <c:v>126930.58938437513</c:v>
                </c:pt>
                <c:pt idx="8911">
                  <c:v>48403.390268799732</c:v>
                </c:pt>
                <c:pt idx="8912">
                  <c:v>1215174.5042202948</c:v>
                </c:pt>
                <c:pt idx="8913">
                  <c:v>183745.08696390674</c:v>
                </c:pt>
                <c:pt idx="8914">
                  <c:v>304757.77422497852</c:v>
                </c:pt>
                <c:pt idx="8915">
                  <c:v>639146.81011674134</c:v>
                </c:pt>
                <c:pt idx="8916">
                  <c:v>146687.75324517404</c:v>
                </c:pt>
                <c:pt idx="8917">
                  <c:v>300762.90249080339</c:v>
                </c:pt>
                <c:pt idx="8918">
                  <c:v>116301.58032430369</c:v>
                </c:pt>
                <c:pt idx="8919">
                  <c:v>298619.56982810469</c:v>
                </c:pt>
                <c:pt idx="8920">
                  <c:v>1366131.0345792505</c:v>
                </c:pt>
                <c:pt idx="8921">
                  <c:v>249019.26491477372</c:v>
                </c:pt>
                <c:pt idx="8922">
                  <c:v>487825.37645087286</c:v>
                </c:pt>
                <c:pt idx="8923">
                  <c:v>5948756.0509758843</c:v>
                </c:pt>
                <c:pt idx="8924">
                  <c:v>48588.391867031889</c:v>
                </c:pt>
                <c:pt idx="8925">
                  <c:v>116899.63731462797</c:v>
                </c:pt>
                <c:pt idx="8926">
                  <c:v>387771.75894020183</c:v>
                </c:pt>
                <c:pt idx="8927">
                  <c:v>1012792.0890559216</c:v>
                </c:pt>
                <c:pt idx="8928">
                  <c:v>322274.96730945312</c:v>
                </c:pt>
                <c:pt idx="8929">
                  <c:v>2023995.2696634708</c:v>
                </c:pt>
                <c:pt idx="8930">
                  <c:v>1131796.9123951369</c:v>
                </c:pt>
                <c:pt idx="8931">
                  <c:v>4008083.3547536838</c:v>
                </c:pt>
                <c:pt idx="8932">
                  <c:v>28562.030304696298</c:v>
                </c:pt>
                <c:pt idx="8933">
                  <c:v>199142.50951125976</c:v>
                </c:pt>
                <c:pt idx="8934">
                  <c:v>279302.23957109748</c:v>
                </c:pt>
                <c:pt idx="8935">
                  <c:v>511784.60557630291</c:v>
                </c:pt>
                <c:pt idx="8936">
                  <c:v>1257825.1011586387</c:v>
                </c:pt>
                <c:pt idx="8937">
                  <c:v>112413.54153607524</c:v>
                </c:pt>
                <c:pt idx="8938">
                  <c:v>965045.02064086252</c:v>
                </c:pt>
                <c:pt idx="8939">
                  <c:v>220747.22789455202</c:v>
                </c:pt>
                <c:pt idx="8940">
                  <c:v>60371.606950052264</c:v>
                </c:pt>
                <c:pt idx="8941">
                  <c:v>181757.74520133404</c:v>
                </c:pt>
                <c:pt idx="8942">
                  <c:v>3096957.4737228658</c:v>
                </c:pt>
                <c:pt idx="8943">
                  <c:v>2288010.4206691831</c:v>
                </c:pt>
                <c:pt idx="8944">
                  <c:v>169319.94371361483</c:v>
                </c:pt>
                <c:pt idx="8945">
                  <c:v>2360639.8160265158</c:v>
                </c:pt>
                <c:pt idx="8946">
                  <c:v>1910433.6370027547</c:v>
                </c:pt>
                <c:pt idx="8947">
                  <c:v>209242.85363510175</c:v>
                </c:pt>
                <c:pt idx="8948">
                  <c:v>2032640.2152378575</c:v>
                </c:pt>
                <c:pt idx="8949">
                  <c:v>792328.42605366022</c:v>
                </c:pt>
                <c:pt idx="8950">
                  <c:v>327189.83104570792</c:v>
                </c:pt>
                <c:pt idx="8951">
                  <c:v>65119.788139734628</c:v>
                </c:pt>
                <c:pt idx="8952">
                  <c:v>1319048.0116686812</c:v>
                </c:pt>
                <c:pt idx="8953">
                  <c:v>296249.77307960292</c:v>
                </c:pt>
                <c:pt idx="8954">
                  <c:v>37547.479200492526</c:v>
                </c:pt>
                <c:pt idx="8955">
                  <c:v>1838843.2406470631</c:v>
                </c:pt>
                <c:pt idx="8956">
                  <c:v>352196.40695452131</c:v>
                </c:pt>
                <c:pt idx="8957">
                  <c:v>67176.157714115747</c:v>
                </c:pt>
                <c:pt idx="8958">
                  <c:v>446397.7525380312</c:v>
                </c:pt>
                <c:pt idx="8959">
                  <c:v>4854224.0963959461</c:v>
                </c:pt>
                <c:pt idx="8960">
                  <c:v>73104.828545572775</c:v>
                </c:pt>
                <c:pt idx="8961">
                  <c:v>347774.25915832765</c:v>
                </c:pt>
                <c:pt idx="8962">
                  <c:v>282638.69949973031</c:v>
                </c:pt>
                <c:pt idx="8963">
                  <c:v>35345.417160345241</c:v>
                </c:pt>
                <c:pt idx="8964">
                  <c:v>308826.56148557772</c:v>
                </c:pt>
                <c:pt idx="8965">
                  <c:v>72222.999472901385</c:v>
                </c:pt>
                <c:pt idx="8966">
                  <c:v>881643.03243927576</c:v>
                </c:pt>
                <c:pt idx="8967">
                  <c:v>42532.318468658006</c:v>
                </c:pt>
                <c:pt idx="8968">
                  <c:v>483586.40047162015</c:v>
                </c:pt>
                <c:pt idx="8969">
                  <c:v>237187.26681285037</c:v>
                </c:pt>
                <c:pt idx="8970">
                  <c:v>70089.53861430916</c:v>
                </c:pt>
                <c:pt idx="8971">
                  <c:v>376738.98209156853</c:v>
                </c:pt>
                <c:pt idx="8972">
                  <c:v>304809.60699587868</c:v>
                </c:pt>
                <c:pt idx="8973">
                  <c:v>463721.73487004527</c:v>
                </c:pt>
                <c:pt idx="8974">
                  <c:v>31714.796630061886</c:v>
                </c:pt>
                <c:pt idx="8975">
                  <c:v>548336.15599285287</c:v>
                </c:pt>
                <c:pt idx="8976">
                  <c:v>121701.810017575</c:v>
                </c:pt>
                <c:pt idx="8977">
                  <c:v>605229.46952539484</c:v>
                </c:pt>
                <c:pt idx="8978">
                  <c:v>2947295.3723588553</c:v>
                </c:pt>
                <c:pt idx="8979">
                  <c:v>107082.5606068035</c:v>
                </c:pt>
                <c:pt idx="8980">
                  <c:v>300210.50416800339</c:v>
                </c:pt>
                <c:pt idx="8981">
                  <c:v>210439.9948969018</c:v>
                </c:pt>
                <c:pt idx="8982">
                  <c:v>643927.85610936792</c:v>
                </c:pt>
                <c:pt idx="8983">
                  <c:v>452693.98321662465</c:v>
                </c:pt>
                <c:pt idx="8984">
                  <c:v>663172.19621485868</c:v>
                </c:pt>
                <c:pt idx="8985">
                  <c:v>222758.14335737794</c:v>
                </c:pt>
                <c:pt idx="8986">
                  <c:v>204685.34109567525</c:v>
                </c:pt>
                <c:pt idx="8987">
                  <c:v>222676.10834796663</c:v>
                </c:pt>
                <c:pt idx="8988">
                  <c:v>135744.15614093319</c:v>
                </c:pt>
                <c:pt idx="8989">
                  <c:v>367270.41069549299</c:v>
                </c:pt>
                <c:pt idx="8990">
                  <c:v>171973.70142971733</c:v>
                </c:pt>
                <c:pt idx="8991">
                  <c:v>2770599.6541254236</c:v>
                </c:pt>
                <c:pt idx="8992">
                  <c:v>101699.0489386932</c:v>
                </c:pt>
                <c:pt idx="8993">
                  <c:v>95033.689679843432</c:v>
                </c:pt>
                <c:pt idx="8994">
                  <c:v>111815.86767607681</c:v>
                </c:pt>
                <c:pt idx="8995">
                  <c:v>3320734.1216049395</c:v>
                </c:pt>
                <c:pt idx="8996">
                  <c:v>3219002.7682162821</c:v>
                </c:pt>
                <c:pt idx="8997">
                  <c:v>271107.20710334252</c:v>
                </c:pt>
                <c:pt idx="8998">
                  <c:v>418946.03877820016</c:v>
                </c:pt>
                <c:pt idx="8999">
                  <c:v>78522.074206420264</c:v>
                </c:pt>
                <c:pt idx="9000">
                  <c:v>64797.182045150206</c:v>
                </c:pt>
                <c:pt idx="9001">
                  <c:v>35021.445976958923</c:v>
                </c:pt>
                <c:pt idx="9002">
                  <c:v>122233.50621077354</c:v>
                </c:pt>
                <c:pt idx="9003">
                  <c:v>907955.48531757004</c:v>
                </c:pt>
                <c:pt idx="9004">
                  <c:v>72593.106472440544</c:v>
                </c:pt>
                <c:pt idx="9005">
                  <c:v>65932.764310465558</c:v>
                </c:pt>
                <c:pt idx="9006">
                  <c:v>587369.7182077578</c:v>
                </c:pt>
                <c:pt idx="9007">
                  <c:v>324565.26135495468</c:v>
                </c:pt>
                <c:pt idx="9008">
                  <c:v>1911442.024509185</c:v>
                </c:pt>
                <c:pt idx="9009">
                  <c:v>408059.59917162865</c:v>
                </c:pt>
                <c:pt idx="9010">
                  <c:v>759599.23564818187</c:v>
                </c:pt>
                <c:pt idx="9011">
                  <c:v>70485.251238199562</c:v>
                </c:pt>
                <c:pt idx="9012">
                  <c:v>2420514.6673667012</c:v>
                </c:pt>
                <c:pt idx="9013">
                  <c:v>3869449.2088649967</c:v>
                </c:pt>
                <c:pt idx="9014">
                  <c:v>56760.080265209574</c:v>
                </c:pt>
                <c:pt idx="9015">
                  <c:v>239364.78057230116</c:v>
                </c:pt>
                <c:pt idx="9016">
                  <c:v>458938.18154710915</c:v>
                </c:pt>
                <c:pt idx="9017">
                  <c:v>88749.172351888439</c:v>
                </c:pt>
                <c:pt idx="9018">
                  <c:v>424767.22306606866</c:v>
                </c:pt>
                <c:pt idx="9019">
                  <c:v>2288204.6695623021</c:v>
                </c:pt>
                <c:pt idx="9020">
                  <c:v>83200.949762218108</c:v>
                </c:pt>
                <c:pt idx="9021">
                  <c:v>432021.18584223115</c:v>
                </c:pt>
                <c:pt idx="9022">
                  <c:v>2057260.1315298642</c:v>
                </c:pt>
                <c:pt idx="9023">
                  <c:v>911410.9611533992</c:v>
                </c:pt>
                <c:pt idx="9024">
                  <c:v>610672.69032032462</c:v>
                </c:pt>
                <c:pt idx="9025">
                  <c:v>275811.62212657009</c:v>
                </c:pt>
                <c:pt idx="9026">
                  <c:v>38594.998637364988</c:v>
                </c:pt>
                <c:pt idx="9027">
                  <c:v>577064.9233592297</c:v>
                </c:pt>
                <c:pt idx="9028">
                  <c:v>2901346.5317450184</c:v>
                </c:pt>
                <c:pt idx="9029">
                  <c:v>687609.82585893653</c:v>
                </c:pt>
                <c:pt idx="9030">
                  <c:v>1864343.8515931971</c:v>
                </c:pt>
                <c:pt idx="9031">
                  <c:v>200791.51771175771</c:v>
                </c:pt>
                <c:pt idx="9032">
                  <c:v>145459.3996760415</c:v>
                </c:pt>
                <c:pt idx="9033">
                  <c:v>101699.32331112301</c:v>
                </c:pt>
                <c:pt idx="9034">
                  <c:v>95065.569351500584</c:v>
                </c:pt>
                <c:pt idx="9035">
                  <c:v>91876.228870693158</c:v>
                </c:pt>
                <c:pt idx="9036">
                  <c:v>64832.784324245076</c:v>
                </c:pt>
                <c:pt idx="9037">
                  <c:v>599202.43090906111</c:v>
                </c:pt>
                <c:pt idx="9038">
                  <c:v>104733.99639300418</c:v>
                </c:pt>
                <c:pt idx="9039">
                  <c:v>180877.9418911383</c:v>
                </c:pt>
                <c:pt idx="9040">
                  <c:v>58567.625434446163</c:v>
                </c:pt>
                <c:pt idx="9041">
                  <c:v>96644.865841868712</c:v>
                </c:pt>
                <c:pt idx="9042">
                  <c:v>228184.32855937871</c:v>
                </c:pt>
                <c:pt idx="9043">
                  <c:v>52981.370157682715</c:v>
                </c:pt>
                <c:pt idx="9044">
                  <c:v>1086752.0903961482</c:v>
                </c:pt>
                <c:pt idx="9045">
                  <c:v>696499.94847281219</c:v>
                </c:pt>
                <c:pt idx="9046">
                  <c:v>104674.55280501209</c:v>
                </c:pt>
                <c:pt idx="9047">
                  <c:v>55636.847834869121</c:v>
                </c:pt>
                <c:pt idx="9048">
                  <c:v>278360.69015464414</c:v>
                </c:pt>
                <c:pt idx="9049">
                  <c:v>618006.87787973078</c:v>
                </c:pt>
                <c:pt idx="9050">
                  <c:v>264598.16728222533</c:v>
                </c:pt>
                <c:pt idx="9051">
                  <c:v>1312833.1426702128</c:v>
                </c:pt>
                <c:pt idx="9052">
                  <c:v>97146.308171020646</c:v>
                </c:pt>
                <c:pt idx="9053">
                  <c:v>867442.09424207034</c:v>
                </c:pt>
                <c:pt idx="9054">
                  <c:v>2058749.3564700384</c:v>
                </c:pt>
                <c:pt idx="9055">
                  <c:v>2986528.7236555712</c:v>
                </c:pt>
                <c:pt idx="9056">
                  <c:v>256744.22551471309</c:v>
                </c:pt>
                <c:pt idx="9057">
                  <c:v>794747.72674553795</c:v>
                </c:pt>
                <c:pt idx="9058">
                  <c:v>2662535.6744070002</c:v>
                </c:pt>
                <c:pt idx="9059">
                  <c:v>3159908.6087866472</c:v>
                </c:pt>
                <c:pt idx="9060">
                  <c:v>890910.02713633771</c:v>
                </c:pt>
                <c:pt idx="9061">
                  <c:v>1738609.5585430486</c:v>
                </c:pt>
                <c:pt idx="9062">
                  <c:v>722101.80107907625</c:v>
                </c:pt>
                <c:pt idx="9063">
                  <c:v>594696.5288890166</c:v>
                </c:pt>
                <c:pt idx="9064">
                  <c:v>281456.23322134395</c:v>
                </c:pt>
                <c:pt idx="9065">
                  <c:v>103609.44926458939</c:v>
                </c:pt>
                <c:pt idx="9066">
                  <c:v>110069.34205520349</c:v>
                </c:pt>
                <c:pt idx="9067">
                  <c:v>224284.96619238378</c:v>
                </c:pt>
                <c:pt idx="9068">
                  <c:v>214466.79667524828</c:v>
                </c:pt>
                <c:pt idx="9069">
                  <c:v>121163.50056942302</c:v>
                </c:pt>
                <c:pt idx="9070">
                  <c:v>83030.059842313131</c:v>
                </c:pt>
                <c:pt idx="9071">
                  <c:v>437554.43435458775</c:v>
                </c:pt>
                <c:pt idx="9072">
                  <c:v>4743969.8594227042</c:v>
                </c:pt>
                <c:pt idx="9073">
                  <c:v>191948.45539291715</c:v>
                </c:pt>
                <c:pt idx="9074">
                  <c:v>116406.35947874066</c:v>
                </c:pt>
                <c:pt idx="9075">
                  <c:v>1047593.1308203005</c:v>
                </c:pt>
                <c:pt idx="9076">
                  <c:v>75469.094038850671</c:v>
                </c:pt>
                <c:pt idx="9077">
                  <c:v>40924.227563178094</c:v>
                </c:pt>
                <c:pt idx="9078">
                  <c:v>1762083.4471057854</c:v>
                </c:pt>
                <c:pt idx="9079">
                  <c:v>82936.039200569838</c:v>
                </c:pt>
                <c:pt idx="9080">
                  <c:v>957996.27927998721</c:v>
                </c:pt>
                <c:pt idx="9081">
                  <c:v>1437199.6755801397</c:v>
                </c:pt>
                <c:pt idx="9082">
                  <c:v>65716.436949454539</c:v>
                </c:pt>
                <c:pt idx="9083">
                  <c:v>137044.78500455813</c:v>
                </c:pt>
                <c:pt idx="9084">
                  <c:v>571246.75823270867</c:v>
                </c:pt>
                <c:pt idx="9085">
                  <c:v>61725.137111352946</c:v>
                </c:pt>
                <c:pt idx="9086">
                  <c:v>101602.38877546</c:v>
                </c:pt>
                <c:pt idx="9087">
                  <c:v>205232.11508809082</c:v>
                </c:pt>
                <c:pt idx="9088">
                  <c:v>699082.5038815795</c:v>
                </c:pt>
                <c:pt idx="9089">
                  <c:v>1423421.1865939554</c:v>
                </c:pt>
                <c:pt idx="9090">
                  <c:v>41212.572226878503</c:v>
                </c:pt>
                <c:pt idx="9091">
                  <c:v>479374.20030807005</c:v>
                </c:pt>
                <c:pt idx="9092">
                  <c:v>136175.24963551821</c:v>
                </c:pt>
                <c:pt idx="9093">
                  <c:v>219247.70004105874</c:v>
                </c:pt>
                <c:pt idx="9094">
                  <c:v>70946.625541764646</c:v>
                </c:pt>
                <c:pt idx="9095">
                  <c:v>1069312.3494920633</c:v>
                </c:pt>
                <c:pt idx="9096">
                  <c:v>310005.45602799731</c:v>
                </c:pt>
                <c:pt idx="9097">
                  <c:v>175052.04241482585</c:v>
                </c:pt>
                <c:pt idx="9098">
                  <c:v>472846.2270314591</c:v>
                </c:pt>
                <c:pt idx="9099">
                  <c:v>207356.33436768802</c:v>
                </c:pt>
                <c:pt idx="9100">
                  <c:v>97718.176422266406</c:v>
                </c:pt>
                <c:pt idx="9101">
                  <c:v>342873.14464494691</c:v>
                </c:pt>
                <c:pt idx="9102">
                  <c:v>1328540.7307597466</c:v>
                </c:pt>
                <c:pt idx="9103">
                  <c:v>85924.836231722802</c:v>
                </c:pt>
                <c:pt idx="9104">
                  <c:v>57960.289247801949</c:v>
                </c:pt>
                <c:pt idx="9105">
                  <c:v>31662.102007941434</c:v>
                </c:pt>
                <c:pt idx="9106">
                  <c:v>332172.85093686316</c:v>
                </c:pt>
                <c:pt idx="9107">
                  <c:v>223523.55612624841</c:v>
                </c:pt>
                <c:pt idx="9108">
                  <c:v>320971.9915518731</c:v>
                </c:pt>
                <c:pt idx="9109">
                  <c:v>510461.352506986</c:v>
                </c:pt>
                <c:pt idx="9110">
                  <c:v>52444.686975327561</c:v>
                </c:pt>
                <c:pt idx="9111">
                  <c:v>157287.31525404882</c:v>
                </c:pt>
                <c:pt idx="9112">
                  <c:v>41105.216431916073</c:v>
                </c:pt>
                <c:pt idx="9113">
                  <c:v>2278577.4172191396</c:v>
                </c:pt>
                <c:pt idx="9114">
                  <c:v>200646.29374664195</c:v>
                </c:pt>
                <c:pt idx="9115">
                  <c:v>622458.304557355</c:v>
                </c:pt>
                <c:pt idx="9116">
                  <c:v>2380012.6607899433</c:v>
                </c:pt>
                <c:pt idx="9117">
                  <c:v>4934287.7436003042</c:v>
                </c:pt>
                <c:pt idx="9118">
                  <c:v>459011.13741014607</c:v>
                </c:pt>
                <c:pt idx="9119">
                  <c:v>263378.97719780297</c:v>
                </c:pt>
                <c:pt idx="9120">
                  <c:v>107994.65607659477</c:v>
                </c:pt>
                <c:pt idx="9121">
                  <c:v>103011.36233559885</c:v>
                </c:pt>
                <c:pt idx="9122">
                  <c:v>367367.83230304497</c:v>
                </c:pt>
                <c:pt idx="9123">
                  <c:v>185734.47880236385</c:v>
                </c:pt>
                <c:pt idx="9124">
                  <c:v>324667.91596190719</c:v>
                </c:pt>
                <c:pt idx="9125">
                  <c:v>87282.496630413807</c:v>
                </c:pt>
                <c:pt idx="9126">
                  <c:v>129865.01147667257</c:v>
                </c:pt>
                <c:pt idx="9127">
                  <c:v>238104.74163709162</c:v>
                </c:pt>
                <c:pt idx="9128">
                  <c:v>511671.06626852811</c:v>
                </c:pt>
                <c:pt idx="9129">
                  <c:v>263566.76119151723</c:v>
                </c:pt>
                <c:pt idx="9130">
                  <c:v>53631.09565170775</c:v>
                </c:pt>
                <c:pt idx="9131">
                  <c:v>60775.05984969416</c:v>
                </c:pt>
                <c:pt idx="9132">
                  <c:v>127797.20995687701</c:v>
                </c:pt>
                <c:pt idx="9133">
                  <c:v>335966.25313015026</c:v>
                </c:pt>
                <c:pt idx="9134">
                  <c:v>2410616.0594596989</c:v>
                </c:pt>
                <c:pt idx="9135">
                  <c:v>71571.2663515686</c:v>
                </c:pt>
                <c:pt idx="9136">
                  <c:v>217140.9687149534</c:v>
                </c:pt>
                <c:pt idx="9137">
                  <c:v>597448.36805114627</c:v>
                </c:pt>
                <c:pt idx="9138">
                  <c:v>1428785.4940653336</c:v>
                </c:pt>
                <c:pt idx="9139">
                  <c:v>496736.31378994253</c:v>
                </c:pt>
                <c:pt idx="9140">
                  <c:v>3734146.1412602295</c:v>
                </c:pt>
                <c:pt idx="9141">
                  <c:v>1098938.6160830196</c:v>
                </c:pt>
                <c:pt idx="9142">
                  <c:v>1421393.8508511367</c:v>
                </c:pt>
                <c:pt idx="9143">
                  <c:v>88140.987057792881</c:v>
                </c:pt>
                <c:pt idx="9144">
                  <c:v>924911.20815129939</c:v>
                </c:pt>
                <c:pt idx="9145">
                  <c:v>75146.368390308562</c:v>
                </c:pt>
                <c:pt idx="9146">
                  <c:v>1609807.3233360464</c:v>
                </c:pt>
                <c:pt idx="9147">
                  <c:v>398707.87013089261</c:v>
                </c:pt>
                <c:pt idx="9148">
                  <c:v>70204.980305784236</c:v>
                </c:pt>
                <c:pt idx="9149">
                  <c:v>171689.03309403302</c:v>
                </c:pt>
                <c:pt idx="9150">
                  <c:v>168488.81499269433</c:v>
                </c:pt>
                <c:pt idx="9151">
                  <c:v>64398.507894049602</c:v>
                </c:pt>
                <c:pt idx="9152">
                  <c:v>43031.145503126128</c:v>
                </c:pt>
                <c:pt idx="9153">
                  <c:v>213317.2199392874</c:v>
                </c:pt>
                <c:pt idx="9154">
                  <c:v>651970.74790033919</c:v>
                </c:pt>
                <c:pt idx="9155">
                  <c:v>245678.52814945948</c:v>
                </c:pt>
                <c:pt idx="9156">
                  <c:v>293945.11089517968</c:v>
                </c:pt>
                <c:pt idx="9157">
                  <c:v>306834.58662550786</c:v>
                </c:pt>
                <c:pt idx="9158">
                  <c:v>1168832.5065623957</c:v>
                </c:pt>
                <c:pt idx="9159">
                  <c:v>3408762.7490970031</c:v>
                </c:pt>
                <c:pt idx="9160">
                  <c:v>69461.497225889456</c:v>
                </c:pt>
                <c:pt idx="9161">
                  <c:v>127398.56276709877</c:v>
                </c:pt>
                <c:pt idx="9162">
                  <c:v>1777786.2771893726</c:v>
                </c:pt>
                <c:pt idx="9163">
                  <c:v>188374.48430405962</c:v>
                </c:pt>
                <c:pt idx="9164">
                  <c:v>2406767.7403638838</c:v>
                </c:pt>
                <c:pt idx="9165">
                  <c:v>248690.18902411795</c:v>
                </c:pt>
                <c:pt idx="9166">
                  <c:v>89531.508593427192</c:v>
                </c:pt>
                <c:pt idx="9167">
                  <c:v>889929.22736382938</c:v>
                </c:pt>
                <c:pt idx="9168">
                  <c:v>429824.92246540124</c:v>
                </c:pt>
                <c:pt idx="9169">
                  <c:v>222682.13760275466</c:v>
                </c:pt>
                <c:pt idx="9170">
                  <c:v>223669.69491240181</c:v>
                </c:pt>
                <c:pt idx="9171">
                  <c:v>615140.27007594844</c:v>
                </c:pt>
                <c:pt idx="9172">
                  <c:v>583428.35505468398</c:v>
                </c:pt>
                <c:pt idx="9173">
                  <c:v>743407.65630130982</c:v>
                </c:pt>
                <c:pt idx="9174">
                  <c:v>507485.99962529133</c:v>
                </c:pt>
                <c:pt idx="9175">
                  <c:v>334248.98463581805</c:v>
                </c:pt>
                <c:pt idx="9176">
                  <c:v>49272.866516264316</c:v>
                </c:pt>
                <c:pt idx="9177">
                  <c:v>341633.31789897452</c:v>
                </c:pt>
                <c:pt idx="9178">
                  <c:v>622163.54472011037</c:v>
                </c:pt>
                <c:pt idx="9179">
                  <c:v>263195.61225100828</c:v>
                </c:pt>
                <c:pt idx="9180">
                  <c:v>1881750.4730232495</c:v>
                </c:pt>
                <c:pt idx="9181">
                  <c:v>2303043.0067256005</c:v>
                </c:pt>
                <c:pt idx="9182">
                  <c:v>58399.673596823595</c:v>
                </c:pt>
                <c:pt idx="9183">
                  <c:v>929010.29503308993</c:v>
                </c:pt>
                <c:pt idx="9184">
                  <c:v>930709.51341165602</c:v>
                </c:pt>
                <c:pt idx="9185">
                  <c:v>370635.3468308032</c:v>
                </c:pt>
                <c:pt idx="9186">
                  <c:v>75373.731680204073</c:v>
                </c:pt>
                <c:pt idx="9187">
                  <c:v>105323.66763108161</c:v>
                </c:pt>
                <c:pt idx="9188">
                  <c:v>105614.16687818358</c:v>
                </c:pt>
                <c:pt idx="9189">
                  <c:v>3121450.8148623048</c:v>
                </c:pt>
                <c:pt idx="9190">
                  <c:v>43356.998584791378</c:v>
                </c:pt>
                <c:pt idx="9191">
                  <c:v>3294325.1278478247</c:v>
                </c:pt>
                <c:pt idx="9192">
                  <c:v>1224209.3328860516</c:v>
                </c:pt>
                <c:pt idx="9193">
                  <c:v>325171.14748065383</c:v>
                </c:pt>
                <c:pt idx="9194">
                  <c:v>1033397.9302634902</c:v>
                </c:pt>
                <c:pt idx="9195">
                  <c:v>42461.505296228366</c:v>
                </c:pt>
                <c:pt idx="9196">
                  <c:v>271510.1592299089</c:v>
                </c:pt>
                <c:pt idx="9197">
                  <c:v>97477.078631055207</c:v>
                </c:pt>
                <c:pt idx="9198">
                  <c:v>394664.96688169771</c:v>
                </c:pt>
                <c:pt idx="9199">
                  <c:v>1822973.6808736688</c:v>
                </c:pt>
                <c:pt idx="9200">
                  <c:v>125453.89080475882</c:v>
                </c:pt>
                <c:pt idx="9201">
                  <c:v>37963.391630415834</c:v>
                </c:pt>
                <c:pt idx="9202">
                  <c:v>371994.70428364887</c:v>
                </c:pt>
                <c:pt idx="9203">
                  <c:v>1177494.086416166</c:v>
                </c:pt>
                <c:pt idx="9204">
                  <c:v>4488723.6554243825</c:v>
                </c:pt>
                <c:pt idx="9205">
                  <c:v>130462.95225202304</c:v>
                </c:pt>
                <c:pt idx="9206">
                  <c:v>513923.36708723946</c:v>
                </c:pt>
                <c:pt idx="9207">
                  <c:v>89062.083317036304</c:v>
                </c:pt>
                <c:pt idx="9208">
                  <c:v>100175.136435972</c:v>
                </c:pt>
                <c:pt idx="9209">
                  <c:v>314348.46232346317</c:v>
                </c:pt>
                <c:pt idx="9210">
                  <c:v>118907.29037645354</c:v>
                </c:pt>
                <c:pt idx="9211">
                  <c:v>99798.097984505002</c:v>
                </c:pt>
                <c:pt idx="9212">
                  <c:v>62925.981417045674</c:v>
                </c:pt>
                <c:pt idx="9213">
                  <c:v>228069.37748304344</c:v>
                </c:pt>
                <c:pt idx="9214">
                  <c:v>588160.03186247149</c:v>
                </c:pt>
                <c:pt idx="9215">
                  <c:v>656836.52187735762</c:v>
                </c:pt>
                <c:pt idx="9216">
                  <c:v>78306.317703459965</c:v>
                </c:pt>
                <c:pt idx="9217">
                  <c:v>65876.650066470029</c:v>
                </c:pt>
                <c:pt idx="9218">
                  <c:v>458049.74683676462</c:v>
                </c:pt>
                <c:pt idx="9219">
                  <c:v>393283.73198119417</c:v>
                </c:pt>
                <c:pt idx="9220">
                  <c:v>257202.76054478026</c:v>
                </c:pt>
                <c:pt idx="9221">
                  <c:v>80373.112045789123</c:v>
                </c:pt>
                <c:pt idx="9222">
                  <c:v>55624.074340826104</c:v>
                </c:pt>
                <c:pt idx="9223">
                  <c:v>2580127.3564052717</c:v>
                </c:pt>
                <c:pt idx="9224">
                  <c:v>477127.16336659261</c:v>
                </c:pt>
                <c:pt idx="9225">
                  <c:v>191449.15770478212</c:v>
                </c:pt>
                <c:pt idx="9226">
                  <c:v>1039125.2109579188</c:v>
                </c:pt>
                <c:pt idx="9227">
                  <c:v>2714765.891979679</c:v>
                </c:pt>
                <c:pt idx="9228">
                  <c:v>604743.15978552692</c:v>
                </c:pt>
                <c:pt idx="9229">
                  <c:v>2661237.2132504866</c:v>
                </c:pt>
                <c:pt idx="9230">
                  <c:v>270837.0196074319</c:v>
                </c:pt>
                <c:pt idx="9231">
                  <c:v>115427.15290557519</c:v>
                </c:pt>
                <c:pt idx="9232">
                  <c:v>273970.44744521007</c:v>
                </c:pt>
                <c:pt idx="9233">
                  <c:v>96487.129894307742</c:v>
                </c:pt>
                <c:pt idx="9234">
                  <c:v>41904.055717097552</c:v>
                </c:pt>
                <c:pt idx="9235">
                  <c:v>48460.673777936026</c:v>
                </c:pt>
                <c:pt idx="9236">
                  <c:v>681714.99454584194</c:v>
                </c:pt>
                <c:pt idx="9237">
                  <c:v>249457.17094879801</c:v>
                </c:pt>
                <c:pt idx="9238">
                  <c:v>80060.029093660603</c:v>
                </c:pt>
                <c:pt idx="9239">
                  <c:v>554748.29068705859</c:v>
                </c:pt>
                <c:pt idx="9240">
                  <c:v>46498.604211588885</c:v>
                </c:pt>
                <c:pt idx="9241">
                  <c:v>313492.71391093871</c:v>
                </c:pt>
                <c:pt idx="9242">
                  <c:v>127920.95378899526</c:v>
                </c:pt>
                <c:pt idx="9243">
                  <c:v>81549.482386834308</c:v>
                </c:pt>
                <c:pt idx="9244">
                  <c:v>347148.97581818176</c:v>
                </c:pt>
                <c:pt idx="9245">
                  <c:v>33104.497485906286</c:v>
                </c:pt>
                <c:pt idx="9246">
                  <c:v>694377.99896071409</c:v>
                </c:pt>
                <c:pt idx="9247">
                  <c:v>183641.41939577952</c:v>
                </c:pt>
                <c:pt idx="9248">
                  <c:v>118071.46569323233</c:v>
                </c:pt>
                <c:pt idx="9249">
                  <c:v>49782.545399212264</c:v>
                </c:pt>
                <c:pt idx="9250">
                  <c:v>1673455.2764434144</c:v>
                </c:pt>
                <c:pt idx="9251">
                  <c:v>181637.79435801358</c:v>
                </c:pt>
                <c:pt idx="9252">
                  <c:v>1862791.5493678087</c:v>
                </c:pt>
                <c:pt idx="9253">
                  <c:v>36467.43436467088</c:v>
                </c:pt>
                <c:pt idx="9254">
                  <c:v>3138567.3345325366</c:v>
                </c:pt>
                <c:pt idx="9255">
                  <c:v>6127328.0046990858</c:v>
                </c:pt>
                <c:pt idx="9256">
                  <c:v>59895.32615490404</c:v>
                </c:pt>
                <c:pt idx="9257">
                  <c:v>74435.938134516065</c:v>
                </c:pt>
                <c:pt idx="9258">
                  <c:v>103382.87744289405</c:v>
                </c:pt>
                <c:pt idx="9259">
                  <c:v>966977.72298062465</c:v>
                </c:pt>
                <c:pt idx="9260">
                  <c:v>213977.59141647635</c:v>
                </c:pt>
                <c:pt idx="9261">
                  <c:v>31508.411407823358</c:v>
                </c:pt>
                <c:pt idx="9262">
                  <c:v>191172.44949140883</c:v>
                </c:pt>
                <c:pt idx="9263">
                  <c:v>52268.998177941379</c:v>
                </c:pt>
                <c:pt idx="9264">
                  <c:v>150716.62811473533</c:v>
                </c:pt>
                <c:pt idx="9265">
                  <c:v>3817606.6328571765</c:v>
                </c:pt>
                <c:pt idx="9266">
                  <c:v>170115.75162328497</c:v>
                </c:pt>
                <c:pt idx="9267">
                  <c:v>176077.87881179946</c:v>
                </c:pt>
                <c:pt idx="9268">
                  <c:v>109997.72143988422</c:v>
                </c:pt>
                <c:pt idx="9269">
                  <c:v>107710.86888830928</c:v>
                </c:pt>
                <c:pt idx="9270">
                  <c:v>415226.2404893951</c:v>
                </c:pt>
                <c:pt idx="9271">
                  <c:v>112053.57681463174</c:v>
                </c:pt>
                <c:pt idx="9272">
                  <c:v>295393.05080343684</c:v>
                </c:pt>
                <c:pt idx="9273">
                  <c:v>1186359.1993703132</c:v>
                </c:pt>
                <c:pt idx="9274">
                  <c:v>35087.602469609265</c:v>
                </c:pt>
                <c:pt idx="9275">
                  <c:v>217015.19455962747</c:v>
                </c:pt>
                <c:pt idx="9276">
                  <c:v>97577.852885497719</c:v>
                </c:pt>
                <c:pt idx="9277">
                  <c:v>29450.838132420577</c:v>
                </c:pt>
                <c:pt idx="9278">
                  <c:v>359112.22087617923</c:v>
                </c:pt>
                <c:pt idx="9279">
                  <c:v>66558.229614111609</c:v>
                </c:pt>
                <c:pt idx="9280">
                  <c:v>91179.778248408838</c:v>
                </c:pt>
                <c:pt idx="9281">
                  <c:v>109722.02577498183</c:v>
                </c:pt>
                <c:pt idx="9282">
                  <c:v>832111.31391718134</c:v>
                </c:pt>
                <c:pt idx="9283">
                  <c:v>2081803.4584950241</c:v>
                </c:pt>
                <c:pt idx="9284">
                  <c:v>2945212.5107151242</c:v>
                </c:pt>
                <c:pt idx="9285">
                  <c:v>393467.92357555445</c:v>
                </c:pt>
                <c:pt idx="9286">
                  <c:v>32318.808281204736</c:v>
                </c:pt>
                <c:pt idx="9287">
                  <c:v>257082.09528437644</c:v>
                </c:pt>
                <c:pt idx="9288">
                  <c:v>95780.522789248294</c:v>
                </c:pt>
                <c:pt idx="9289">
                  <c:v>67343.656349165889</c:v>
                </c:pt>
                <c:pt idx="9290">
                  <c:v>568962.65831294865</c:v>
                </c:pt>
                <c:pt idx="9291">
                  <c:v>79325.007034872411</c:v>
                </c:pt>
                <c:pt idx="9292">
                  <c:v>168060.64788700407</c:v>
                </c:pt>
                <c:pt idx="9293">
                  <c:v>99584.783083278875</c:v>
                </c:pt>
                <c:pt idx="9294">
                  <c:v>1101223.3722000371</c:v>
                </c:pt>
                <c:pt idx="9295">
                  <c:v>1451016.4395083932</c:v>
                </c:pt>
                <c:pt idx="9296">
                  <c:v>1885668.1183461023</c:v>
                </c:pt>
                <c:pt idx="9297">
                  <c:v>1037141.2595818657</c:v>
                </c:pt>
                <c:pt idx="9298">
                  <c:v>284848.6300694645</c:v>
                </c:pt>
                <c:pt idx="9299">
                  <c:v>33875.221912647889</c:v>
                </c:pt>
                <c:pt idx="9300">
                  <c:v>472801.25627920195</c:v>
                </c:pt>
                <c:pt idx="9301">
                  <c:v>1186918.0626719268</c:v>
                </c:pt>
                <c:pt idx="9302">
                  <c:v>83047.137765882828</c:v>
                </c:pt>
                <c:pt idx="9303">
                  <c:v>60575.620352950275</c:v>
                </c:pt>
                <c:pt idx="9304">
                  <c:v>578757.61994989112</c:v>
                </c:pt>
                <c:pt idx="9305">
                  <c:v>609495.14980255126</c:v>
                </c:pt>
                <c:pt idx="9306">
                  <c:v>68900.256223018383</c:v>
                </c:pt>
                <c:pt idx="9307">
                  <c:v>1225588.4551587119</c:v>
                </c:pt>
                <c:pt idx="9308">
                  <c:v>198439.35318294395</c:v>
                </c:pt>
                <c:pt idx="9309">
                  <c:v>82089.047281801832</c:v>
                </c:pt>
                <c:pt idx="9310">
                  <c:v>1137499.9261593779</c:v>
                </c:pt>
                <c:pt idx="9311">
                  <c:v>80754.621074130991</c:v>
                </c:pt>
                <c:pt idx="9312">
                  <c:v>43997.36221199666</c:v>
                </c:pt>
                <c:pt idx="9313">
                  <c:v>2993705.4280207162</c:v>
                </c:pt>
                <c:pt idx="9314">
                  <c:v>345552.84594400937</c:v>
                </c:pt>
                <c:pt idx="9315">
                  <c:v>642171.19989304023</c:v>
                </c:pt>
                <c:pt idx="9316">
                  <c:v>76468.543320733821</c:v>
                </c:pt>
                <c:pt idx="9317">
                  <c:v>193848.17973558826</c:v>
                </c:pt>
                <c:pt idx="9318">
                  <c:v>353388.50617254927</c:v>
                </c:pt>
                <c:pt idx="9319">
                  <c:v>407719.14832832734</c:v>
                </c:pt>
                <c:pt idx="9320">
                  <c:v>1890541.4251191546</c:v>
                </c:pt>
                <c:pt idx="9321">
                  <c:v>1928656.3057479719</c:v>
                </c:pt>
                <c:pt idx="9322">
                  <c:v>39223.137239934113</c:v>
                </c:pt>
                <c:pt idx="9323">
                  <c:v>60432.481367311928</c:v>
                </c:pt>
                <c:pt idx="9324">
                  <c:v>580905.36683359591</c:v>
                </c:pt>
                <c:pt idx="9325">
                  <c:v>184818.42222796558</c:v>
                </c:pt>
                <c:pt idx="9326">
                  <c:v>79604.684270425394</c:v>
                </c:pt>
                <c:pt idx="9327">
                  <c:v>945200.82957290707</c:v>
                </c:pt>
                <c:pt idx="9328">
                  <c:v>618954.4376237262</c:v>
                </c:pt>
                <c:pt idx="9329">
                  <c:v>1069027.3152072967</c:v>
                </c:pt>
                <c:pt idx="9330">
                  <c:v>113169.81204462374</c:v>
                </c:pt>
                <c:pt idx="9331">
                  <c:v>112762.89879595806</c:v>
                </c:pt>
                <c:pt idx="9332">
                  <c:v>3760825.6982754683</c:v>
                </c:pt>
                <c:pt idx="9333">
                  <c:v>455096.87209444307</c:v>
                </c:pt>
                <c:pt idx="9334">
                  <c:v>73492.472143007792</c:v>
                </c:pt>
                <c:pt idx="9335">
                  <c:v>217982.29947183238</c:v>
                </c:pt>
                <c:pt idx="9336">
                  <c:v>546035.1354759034</c:v>
                </c:pt>
                <c:pt idx="9337">
                  <c:v>305820.65549207997</c:v>
                </c:pt>
                <c:pt idx="9338">
                  <c:v>79634.641912869454</c:v>
                </c:pt>
                <c:pt idx="9339">
                  <c:v>168491.32928501113</c:v>
                </c:pt>
                <c:pt idx="9340">
                  <c:v>88770.508363583605</c:v>
                </c:pt>
                <c:pt idx="9341">
                  <c:v>309837.66908921028</c:v>
                </c:pt>
                <c:pt idx="9342">
                  <c:v>69315.764946508629</c:v>
                </c:pt>
                <c:pt idx="9343">
                  <c:v>1065360.5536693325</c:v>
                </c:pt>
                <c:pt idx="9344">
                  <c:v>456040.4676956443</c:v>
                </c:pt>
                <c:pt idx="9345">
                  <c:v>45860.41145508406</c:v>
                </c:pt>
                <c:pt idx="9346">
                  <c:v>375495.39762642665</c:v>
                </c:pt>
                <c:pt idx="9347">
                  <c:v>2576414.446635305</c:v>
                </c:pt>
                <c:pt idx="9348">
                  <c:v>4246036.1036555497</c:v>
                </c:pt>
                <c:pt idx="9349">
                  <c:v>2642029.1154059959</c:v>
                </c:pt>
                <c:pt idx="9350">
                  <c:v>1018176.8933485892</c:v>
                </c:pt>
                <c:pt idx="9351">
                  <c:v>903529.10365784448</c:v>
                </c:pt>
                <c:pt idx="9352">
                  <c:v>373387.37290137814</c:v>
                </c:pt>
                <c:pt idx="9353">
                  <c:v>90688.460438626265</c:v>
                </c:pt>
                <c:pt idx="9354">
                  <c:v>375242.76524870645</c:v>
                </c:pt>
                <c:pt idx="9355">
                  <c:v>2814615.6808375795</c:v>
                </c:pt>
                <c:pt idx="9356">
                  <c:v>44308.07069105767</c:v>
                </c:pt>
                <c:pt idx="9357">
                  <c:v>373545.47079988761</c:v>
                </c:pt>
                <c:pt idx="9358">
                  <c:v>1416466.1738256002</c:v>
                </c:pt>
                <c:pt idx="9359">
                  <c:v>617458.84461193008</c:v>
                </c:pt>
                <c:pt idx="9360">
                  <c:v>999187.39628985582</c:v>
                </c:pt>
                <c:pt idx="9361">
                  <c:v>247102.36365588335</c:v>
                </c:pt>
                <c:pt idx="9362">
                  <c:v>2053259.1323199936</c:v>
                </c:pt>
                <c:pt idx="9363">
                  <c:v>1283147.9537263457</c:v>
                </c:pt>
                <c:pt idx="9364">
                  <c:v>77013.386642980637</c:v>
                </c:pt>
                <c:pt idx="9365">
                  <c:v>617850.30110054172</c:v>
                </c:pt>
                <c:pt idx="9366">
                  <c:v>30914.858596941805</c:v>
                </c:pt>
                <c:pt idx="9367">
                  <c:v>57199.689538953404</c:v>
                </c:pt>
                <c:pt idx="9368">
                  <c:v>282592.50156899029</c:v>
                </c:pt>
                <c:pt idx="9369">
                  <c:v>111916.42251591918</c:v>
                </c:pt>
                <c:pt idx="9370">
                  <c:v>957789.0480702928</c:v>
                </c:pt>
                <c:pt idx="9371">
                  <c:v>414226.74634069134</c:v>
                </c:pt>
                <c:pt idx="9372">
                  <c:v>103032.62380924629</c:v>
                </c:pt>
                <c:pt idx="9373">
                  <c:v>10124292.469802408</c:v>
                </c:pt>
                <c:pt idx="9374">
                  <c:v>3147518.3899470326</c:v>
                </c:pt>
                <c:pt idx="9375">
                  <c:v>129823.36436133455</c:v>
                </c:pt>
                <c:pt idx="9376">
                  <c:v>77894.781958185617</c:v>
                </c:pt>
                <c:pt idx="9377">
                  <c:v>165883.02880094241</c:v>
                </c:pt>
                <c:pt idx="9378">
                  <c:v>163822.83427998365</c:v>
                </c:pt>
                <c:pt idx="9379">
                  <c:v>111487.38043101005</c:v>
                </c:pt>
                <c:pt idx="9380">
                  <c:v>468497.54630745458</c:v>
                </c:pt>
                <c:pt idx="9381">
                  <c:v>157926.37942352565</c:v>
                </c:pt>
                <c:pt idx="9382">
                  <c:v>1294328.5874885295</c:v>
                </c:pt>
                <c:pt idx="9383">
                  <c:v>501278.54493029736</c:v>
                </c:pt>
                <c:pt idx="9384">
                  <c:v>1906557.7522942384</c:v>
                </c:pt>
                <c:pt idx="9385">
                  <c:v>23701.591557901407</c:v>
                </c:pt>
                <c:pt idx="9386">
                  <c:v>361352.28969383799</c:v>
                </c:pt>
                <c:pt idx="9387">
                  <c:v>1060643.096786384</c:v>
                </c:pt>
                <c:pt idx="9388">
                  <c:v>132438.80474327217</c:v>
                </c:pt>
                <c:pt idx="9389">
                  <c:v>364409.83835370193</c:v>
                </c:pt>
                <c:pt idx="9390">
                  <c:v>2032664.4028707913</c:v>
                </c:pt>
                <c:pt idx="9391">
                  <c:v>355754.04756370134</c:v>
                </c:pt>
                <c:pt idx="9392">
                  <c:v>7471064.4549713954</c:v>
                </c:pt>
                <c:pt idx="9393">
                  <c:v>177604.53387253225</c:v>
                </c:pt>
                <c:pt idx="9394">
                  <c:v>141219.04496789048</c:v>
                </c:pt>
                <c:pt idx="9395">
                  <c:v>711937.68801409833</c:v>
                </c:pt>
                <c:pt idx="9396">
                  <c:v>359445.58785138652</c:v>
                </c:pt>
                <c:pt idx="9397">
                  <c:v>297572.76553332823</c:v>
                </c:pt>
                <c:pt idx="9398">
                  <c:v>307851.4714034879</c:v>
                </c:pt>
                <c:pt idx="9399">
                  <c:v>476702.0309129745</c:v>
                </c:pt>
                <c:pt idx="9400">
                  <c:v>31380.27419990526</c:v>
                </c:pt>
                <c:pt idx="9401">
                  <c:v>224503.13788087849</c:v>
                </c:pt>
                <c:pt idx="9402">
                  <c:v>58616.275943731773</c:v>
                </c:pt>
                <c:pt idx="9403">
                  <c:v>40363.273346669084</c:v>
                </c:pt>
                <c:pt idx="9404">
                  <c:v>287064.08209130174</c:v>
                </c:pt>
                <c:pt idx="9405">
                  <c:v>1607668.8101984023</c:v>
                </c:pt>
                <c:pt idx="9406">
                  <c:v>969854.29743058281</c:v>
                </c:pt>
                <c:pt idx="9407">
                  <c:v>1410587.4845334629</c:v>
                </c:pt>
                <c:pt idx="9408">
                  <c:v>85292.374249370929</c:v>
                </c:pt>
                <c:pt idx="9409">
                  <c:v>438849.68363514025</c:v>
                </c:pt>
                <c:pt idx="9410">
                  <c:v>258920.93627238375</c:v>
                </c:pt>
                <c:pt idx="9411">
                  <c:v>49843.672059415847</c:v>
                </c:pt>
                <c:pt idx="9412">
                  <c:v>498304.84874839231</c:v>
                </c:pt>
                <c:pt idx="9413">
                  <c:v>541398.26941664028</c:v>
                </c:pt>
                <c:pt idx="9414">
                  <c:v>265664.38821496256</c:v>
                </c:pt>
                <c:pt idx="9415">
                  <c:v>578171.70319138654</c:v>
                </c:pt>
                <c:pt idx="9416">
                  <c:v>200115.65093556463</c:v>
                </c:pt>
                <c:pt idx="9417">
                  <c:v>2975373.6206812938</c:v>
                </c:pt>
                <c:pt idx="9418">
                  <c:v>1086199.0412419203</c:v>
                </c:pt>
                <c:pt idx="9419">
                  <c:v>39930.623209096135</c:v>
                </c:pt>
                <c:pt idx="9420">
                  <c:v>996686.36096954939</c:v>
                </c:pt>
                <c:pt idx="9421">
                  <c:v>139366.52818812695</c:v>
                </c:pt>
                <c:pt idx="9422">
                  <c:v>75411.224228264851</c:v>
                </c:pt>
                <c:pt idx="9423">
                  <c:v>990422.22543007834</c:v>
                </c:pt>
                <c:pt idx="9424">
                  <c:v>219267.34931366352</c:v>
                </c:pt>
                <c:pt idx="9425">
                  <c:v>309232.13542100549</c:v>
                </c:pt>
                <c:pt idx="9426">
                  <c:v>110068.00829171206</c:v>
                </c:pt>
                <c:pt idx="9427">
                  <c:v>1439193.9166804142</c:v>
                </c:pt>
                <c:pt idx="9428">
                  <c:v>36825.778380935219</c:v>
                </c:pt>
                <c:pt idx="9429">
                  <c:v>70963.886849838935</c:v>
                </c:pt>
                <c:pt idx="9430">
                  <c:v>151846.21771531051</c:v>
                </c:pt>
                <c:pt idx="9431">
                  <c:v>311185.81116316572</c:v>
                </c:pt>
                <c:pt idx="9432">
                  <c:v>5176072.3306543482</c:v>
                </c:pt>
                <c:pt idx="9433">
                  <c:v>1347268.4654447387</c:v>
                </c:pt>
                <c:pt idx="9434">
                  <c:v>531009.77771407296</c:v>
                </c:pt>
                <c:pt idx="9435">
                  <c:v>244556.90456649353</c:v>
                </c:pt>
                <c:pt idx="9436">
                  <c:v>495617.3198208625</c:v>
                </c:pt>
                <c:pt idx="9437">
                  <c:v>3052879.4506207076</c:v>
                </c:pt>
                <c:pt idx="9438">
                  <c:v>407292.15700167138</c:v>
                </c:pt>
                <c:pt idx="9439">
                  <c:v>31564.007477693551</c:v>
                </c:pt>
                <c:pt idx="9440">
                  <c:v>393634.33267450373</c:v>
                </c:pt>
                <c:pt idx="9441">
                  <c:v>32187.4761056446</c:v>
                </c:pt>
                <c:pt idx="9442">
                  <c:v>249108.25149357624</c:v>
                </c:pt>
                <c:pt idx="9443">
                  <c:v>108955.01842637053</c:v>
                </c:pt>
                <c:pt idx="9444">
                  <c:v>373425.87675776996</c:v>
                </c:pt>
                <c:pt idx="9445">
                  <c:v>100304.04454354818</c:v>
                </c:pt>
                <c:pt idx="9446">
                  <c:v>190725.51642083825</c:v>
                </c:pt>
                <c:pt idx="9447">
                  <c:v>65914.500007120863</c:v>
                </c:pt>
                <c:pt idx="9448">
                  <c:v>28868.796841221912</c:v>
                </c:pt>
                <c:pt idx="9449">
                  <c:v>813649.69432788133</c:v>
                </c:pt>
                <c:pt idx="9450">
                  <c:v>1972516.3351629167</c:v>
                </c:pt>
                <c:pt idx="9451">
                  <c:v>56261.344282170059</c:v>
                </c:pt>
                <c:pt idx="9452">
                  <c:v>914852.68655461108</c:v>
                </c:pt>
                <c:pt idx="9453">
                  <c:v>52645.961848789004</c:v>
                </c:pt>
                <c:pt idx="9454">
                  <c:v>374001.75414788199</c:v>
                </c:pt>
                <c:pt idx="9455">
                  <c:v>505454.79246543057</c:v>
                </c:pt>
                <c:pt idx="9456">
                  <c:v>80129.934465045488</c:v>
                </c:pt>
                <c:pt idx="9457">
                  <c:v>500702.75784587808</c:v>
                </c:pt>
                <c:pt idx="9458">
                  <c:v>33677.101937439518</c:v>
                </c:pt>
                <c:pt idx="9459">
                  <c:v>469206.10407333437</c:v>
                </c:pt>
                <c:pt idx="9460">
                  <c:v>3554238.0097932424</c:v>
                </c:pt>
                <c:pt idx="9461">
                  <c:v>157148.45434356426</c:v>
                </c:pt>
                <c:pt idx="9462">
                  <c:v>374125.83235446346</c:v>
                </c:pt>
                <c:pt idx="9463">
                  <c:v>193287.64178919134</c:v>
                </c:pt>
                <c:pt idx="9464">
                  <c:v>75485.950540664679</c:v>
                </c:pt>
                <c:pt idx="9465">
                  <c:v>524027.63778198609</c:v>
                </c:pt>
                <c:pt idx="9466">
                  <c:v>77897.022208477487</c:v>
                </c:pt>
                <c:pt idx="9467">
                  <c:v>136251.04559181823</c:v>
                </c:pt>
                <c:pt idx="9468">
                  <c:v>61764.323524474974</c:v>
                </c:pt>
                <c:pt idx="9469">
                  <c:v>161940.29082215147</c:v>
                </c:pt>
                <c:pt idx="9470">
                  <c:v>64121.879303031274</c:v>
                </c:pt>
                <c:pt idx="9471">
                  <c:v>161574.74731798167</c:v>
                </c:pt>
                <c:pt idx="9472">
                  <c:v>101566.73084806144</c:v>
                </c:pt>
                <c:pt idx="9473">
                  <c:v>184041.86812003551</c:v>
                </c:pt>
                <c:pt idx="9474">
                  <c:v>100688.88646109567</c:v>
                </c:pt>
                <c:pt idx="9475">
                  <c:v>55692.25159394378</c:v>
                </c:pt>
                <c:pt idx="9476">
                  <c:v>371280.86505947897</c:v>
                </c:pt>
                <c:pt idx="9477">
                  <c:v>64304.189704376666</c:v>
                </c:pt>
                <c:pt idx="9478">
                  <c:v>46285.987473608038</c:v>
                </c:pt>
                <c:pt idx="9479">
                  <c:v>2792359.343150815</c:v>
                </c:pt>
                <c:pt idx="9480">
                  <c:v>66284.327151755642</c:v>
                </c:pt>
                <c:pt idx="9481">
                  <c:v>3437703.1565992776</c:v>
                </c:pt>
                <c:pt idx="9482">
                  <c:v>105098.85009730408</c:v>
                </c:pt>
                <c:pt idx="9483">
                  <c:v>3174204.4168383051</c:v>
                </c:pt>
                <c:pt idx="9484">
                  <c:v>69599.532824872789</c:v>
                </c:pt>
                <c:pt idx="9485">
                  <c:v>349711.64421433123</c:v>
                </c:pt>
                <c:pt idx="9486">
                  <c:v>907345.58542134042</c:v>
                </c:pt>
                <c:pt idx="9487">
                  <c:v>141305.56603385924</c:v>
                </c:pt>
                <c:pt idx="9488">
                  <c:v>2116910.8752181693</c:v>
                </c:pt>
                <c:pt idx="9489">
                  <c:v>143571.38355906788</c:v>
                </c:pt>
                <c:pt idx="9490">
                  <c:v>33726.626171615404</c:v>
                </c:pt>
                <c:pt idx="9491">
                  <c:v>1013811.1935623223</c:v>
                </c:pt>
                <c:pt idx="9492">
                  <c:v>2057856.4782295132</c:v>
                </c:pt>
                <c:pt idx="9493">
                  <c:v>1813617.2249210456</c:v>
                </c:pt>
                <c:pt idx="9494">
                  <c:v>1536414.0042122337</c:v>
                </c:pt>
                <c:pt idx="9495">
                  <c:v>261845.36443061029</c:v>
                </c:pt>
                <c:pt idx="9496">
                  <c:v>338393.57153544744</c:v>
                </c:pt>
                <c:pt idx="9497">
                  <c:v>1827927.0742199495</c:v>
                </c:pt>
                <c:pt idx="9498">
                  <c:v>106376.96713775044</c:v>
                </c:pt>
                <c:pt idx="9499">
                  <c:v>2000919.4222394014</c:v>
                </c:pt>
                <c:pt idx="9500">
                  <c:v>1355144.7465496371</c:v>
                </c:pt>
                <c:pt idx="9501">
                  <c:v>185161.11074515057</c:v>
                </c:pt>
                <c:pt idx="9502">
                  <c:v>214646.45366937574</c:v>
                </c:pt>
                <c:pt idx="9503">
                  <c:v>79896.413739790165</c:v>
                </c:pt>
                <c:pt idx="9504">
                  <c:v>712247.47829723731</c:v>
                </c:pt>
                <c:pt idx="9505">
                  <c:v>95496.945278835221</c:v>
                </c:pt>
                <c:pt idx="9506">
                  <c:v>4490083.4939220976</c:v>
                </c:pt>
                <c:pt idx="9507">
                  <c:v>538083.79826771724</c:v>
                </c:pt>
                <c:pt idx="9508">
                  <c:v>92816.760032673526</c:v>
                </c:pt>
                <c:pt idx="9509">
                  <c:v>58024.71600355384</c:v>
                </c:pt>
                <c:pt idx="9510">
                  <c:v>88021.375899519757</c:v>
                </c:pt>
                <c:pt idx="9511">
                  <c:v>60462.546547472222</c:v>
                </c:pt>
                <c:pt idx="9512">
                  <c:v>37863.409830631033</c:v>
                </c:pt>
                <c:pt idx="9513">
                  <c:v>144046.46252068077</c:v>
                </c:pt>
                <c:pt idx="9514">
                  <c:v>3239402.5099335853</c:v>
                </c:pt>
                <c:pt idx="9515">
                  <c:v>154417.42929596678</c:v>
                </c:pt>
                <c:pt idx="9516">
                  <c:v>27005.83179563572</c:v>
                </c:pt>
                <c:pt idx="9517">
                  <c:v>1759830.496792536</c:v>
                </c:pt>
                <c:pt idx="9518">
                  <c:v>658959.2618537721</c:v>
                </c:pt>
                <c:pt idx="9519">
                  <c:v>2649347.3068035073</c:v>
                </c:pt>
                <c:pt idx="9520">
                  <c:v>1877883.1156296225</c:v>
                </c:pt>
                <c:pt idx="9521">
                  <c:v>305054.81581693771</c:v>
                </c:pt>
                <c:pt idx="9522">
                  <c:v>357104.04250490095</c:v>
                </c:pt>
                <c:pt idx="9523">
                  <c:v>36413.095631229713</c:v>
                </c:pt>
                <c:pt idx="9524">
                  <c:v>504221.18413303903</c:v>
                </c:pt>
                <c:pt idx="9525">
                  <c:v>1002559.2919573181</c:v>
                </c:pt>
                <c:pt idx="9526">
                  <c:v>1378691.2626086904</c:v>
                </c:pt>
                <c:pt idx="9527">
                  <c:v>738762.27425705665</c:v>
                </c:pt>
                <c:pt idx="9528">
                  <c:v>829167.81908801408</c:v>
                </c:pt>
                <c:pt idx="9529">
                  <c:v>1294436.8733213318</c:v>
                </c:pt>
                <c:pt idx="9530">
                  <c:v>540577.2156081486</c:v>
                </c:pt>
                <c:pt idx="9531">
                  <c:v>85795.266503759573</c:v>
                </c:pt>
                <c:pt idx="9532">
                  <c:v>181185.18364910435</c:v>
                </c:pt>
                <c:pt idx="9533">
                  <c:v>49071.334704421228</c:v>
                </c:pt>
                <c:pt idx="9534">
                  <c:v>322479.96455497248</c:v>
                </c:pt>
                <c:pt idx="9535">
                  <c:v>986033.61658134311</c:v>
                </c:pt>
                <c:pt idx="9536">
                  <c:v>56038.674217886932</c:v>
                </c:pt>
                <c:pt idx="9537">
                  <c:v>71203.622906827382</c:v>
                </c:pt>
                <c:pt idx="9538">
                  <c:v>3932676.3633639794</c:v>
                </c:pt>
                <c:pt idx="9539">
                  <c:v>145013.55339863405</c:v>
                </c:pt>
                <c:pt idx="9540">
                  <c:v>815639.09285438375</c:v>
                </c:pt>
                <c:pt idx="9541">
                  <c:v>36863.352735496846</c:v>
                </c:pt>
                <c:pt idx="9542">
                  <c:v>377401.94142999488</c:v>
                </c:pt>
                <c:pt idx="9543">
                  <c:v>260583.94616983447</c:v>
                </c:pt>
                <c:pt idx="9544">
                  <c:v>179438.86408641664</c:v>
                </c:pt>
                <c:pt idx="9545">
                  <c:v>100195.04219849281</c:v>
                </c:pt>
                <c:pt idx="9546">
                  <c:v>125193.08523414719</c:v>
                </c:pt>
                <c:pt idx="9547">
                  <c:v>345582.94094320189</c:v>
                </c:pt>
                <c:pt idx="9548">
                  <c:v>1352134.7096271485</c:v>
                </c:pt>
                <c:pt idx="9549">
                  <c:v>102214.08412366516</c:v>
                </c:pt>
                <c:pt idx="9550">
                  <c:v>1325519.9770908679</c:v>
                </c:pt>
                <c:pt idx="9551">
                  <c:v>2820343.3543998129</c:v>
                </c:pt>
                <c:pt idx="9552">
                  <c:v>321920.64002181421</c:v>
                </c:pt>
                <c:pt idx="9553">
                  <c:v>2845664.5052860039</c:v>
                </c:pt>
                <c:pt idx="9554">
                  <c:v>92152.263274063371</c:v>
                </c:pt>
                <c:pt idx="9555">
                  <c:v>1007752.1567577309</c:v>
                </c:pt>
                <c:pt idx="9556">
                  <c:v>169127.17506014553</c:v>
                </c:pt>
                <c:pt idx="9557">
                  <c:v>301939.74773926154</c:v>
                </c:pt>
                <c:pt idx="9558">
                  <c:v>110088.21356843744</c:v>
                </c:pt>
                <c:pt idx="9559">
                  <c:v>452542.70153131546</c:v>
                </c:pt>
                <c:pt idx="9560">
                  <c:v>353705.56982275017</c:v>
                </c:pt>
                <c:pt idx="9561">
                  <c:v>1893699.7693469545</c:v>
                </c:pt>
                <c:pt idx="9562">
                  <c:v>2004712.2350518771</c:v>
                </c:pt>
                <c:pt idx="9563">
                  <c:v>80185.734598655312</c:v>
                </c:pt>
                <c:pt idx="9564">
                  <c:v>91816.681931862826</c:v>
                </c:pt>
                <c:pt idx="9565">
                  <c:v>136606.5973279248</c:v>
                </c:pt>
                <c:pt idx="9566">
                  <c:v>702094.9531412567</c:v>
                </c:pt>
                <c:pt idx="9567">
                  <c:v>405226.48804401176</c:v>
                </c:pt>
                <c:pt idx="9568">
                  <c:v>307752.52210681426</c:v>
                </c:pt>
                <c:pt idx="9569">
                  <c:v>2808433.9183882391</c:v>
                </c:pt>
                <c:pt idx="9570">
                  <c:v>662974.78552864597</c:v>
                </c:pt>
                <c:pt idx="9571">
                  <c:v>700264.32679653377</c:v>
                </c:pt>
                <c:pt idx="9572">
                  <c:v>43343.395174344914</c:v>
                </c:pt>
                <c:pt idx="9573">
                  <c:v>1352031.8651012224</c:v>
                </c:pt>
                <c:pt idx="9574">
                  <c:v>128267.63940518881</c:v>
                </c:pt>
                <c:pt idx="9575">
                  <c:v>2883111.9782318557</c:v>
                </c:pt>
                <c:pt idx="9576">
                  <c:v>66482.312603868108</c:v>
                </c:pt>
                <c:pt idx="9577">
                  <c:v>947793.21163147187</c:v>
                </c:pt>
                <c:pt idx="9578">
                  <c:v>539055.97970884026</c:v>
                </c:pt>
                <c:pt idx="9579">
                  <c:v>50648.958501077817</c:v>
                </c:pt>
                <c:pt idx="9580">
                  <c:v>163619.57024004663</c:v>
                </c:pt>
                <c:pt idx="9581">
                  <c:v>850225.51232639363</c:v>
                </c:pt>
                <c:pt idx="9582">
                  <c:v>207150.81493418568</c:v>
                </c:pt>
                <c:pt idx="9583">
                  <c:v>128702.68547601525</c:v>
                </c:pt>
                <c:pt idx="9584">
                  <c:v>615897.82251491549</c:v>
                </c:pt>
                <c:pt idx="9585">
                  <c:v>48217.280011690847</c:v>
                </c:pt>
                <c:pt idx="9586">
                  <c:v>229364.98902360842</c:v>
                </c:pt>
                <c:pt idx="9587">
                  <c:v>436643.65697155666</c:v>
                </c:pt>
                <c:pt idx="9588">
                  <c:v>3270832.0923593421</c:v>
                </c:pt>
                <c:pt idx="9589">
                  <c:v>330675.02072667197</c:v>
                </c:pt>
                <c:pt idx="9590">
                  <c:v>78554.571800085847</c:v>
                </c:pt>
                <c:pt idx="9591">
                  <c:v>2517539.2749907011</c:v>
                </c:pt>
                <c:pt idx="9592">
                  <c:v>290760.08853503858</c:v>
                </c:pt>
                <c:pt idx="9593">
                  <c:v>362726.41622892162</c:v>
                </c:pt>
                <c:pt idx="9594">
                  <c:v>108078.54302695036</c:v>
                </c:pt>
                <c:pt idx="9595">
                  <c:v>311941.90330095554</c:v>
                </c:pt>
                <c:pt idx="9596">
                  <c:v>75979.919153877199</c:v>
                </c:pt>
                <c:pt idx="9597">
                  <c:v>2512804.6169276433</c:v>
                </c:pt>
                <c:pt idx="9598">
                  <c:v>42061.305421431214</c:v>
                </c:pt>
                <c:pt idx="9599">
                  <c:v>157142.13454423909</c:v>
                </c:pt>
                <c:pt idx="9600">
                  <c:v>185792.832178282</c:v>
                </c:pt>
                <c:pt idx="9601">
                  <c:v>97732.10337922191</c:v>
                </c:pt>
                <c:pt idx="9602">
                  <c:v>1067001.4477982698</c:v>
                </c:pt>
                <c:pt idx="9603">
                  <c:v>785942.73065217852</c:v>
                </c:pt>
                <c:pt idx="9604">
                  <c:v>87371.956708167636</c:v>
                </c:pt>
                <c:pt idx="9605">
                  <c:v>166808.43160140241</c:v>
                </c:pt>
                <c:pt idx="9606">
                  <c:v>834794.86904713395</c:v>
                </c:pt>
                <c:pt idx="9607">
                  <c:v>52095.210733299107</c:v>
                </c:pt>
                <c:pt idx="9608">
                  <c:v>440447.23139730917</c:v>
                </c:pt>
                <c:pt idx="9609">
                  <c:v>39892.120114291458</c:v>
                </c:pt>
                <c:pt idx="9610">
                  <c:v>317316.98031965509</c:v>
                </c:pt>
                <c:pt idx="9611">
                  <c:v>361069.76874458848</c:v>
                </c:pt>
                <c:pt idx="9612">
                  <c:v>245931.87946336539</c:v>
                </c:pt>
                <c:pt idx="9613">
                  <c:v>1612158.3797539778</c:v>
                </c:pt>
                <c:pt idx="9614">
                  <c:v>163907.16714833718</c:v>
                </c:pt>
                <c:pt idx="9615">
                  <c:v>62447.273017349864</c:v>
                </c:pt>
                <c:pt idx="9616">
                  <c:v>56505.234893383415</c:v>
                </c:pt>
                <c:pt idx="9617">
                  <c:v>2013020.4505461405</c:v>
                </c:pt>
                <c:pt idx="9618">
                  <c:v>1197135.5196215543</c:v>
                </c:pt>
                <c:pt idx="9619">
                  <c:v>69529.323709463279</c:v>
                </c:pt>
                <c:pt idx="9620">
                  <c:v>847738.95084828266</c:v>
                </c:pt>
                <c:pt idx="9621">
                  <c:v>28804.007342852245</c:v>
                </c:pt>
                <c:pt idx="9622">
                  <c:v>60627.04104233253</c:v>
                </c:pt>
                <c:pt idx="9623">
                  <c:v>1319503.4224813017</c:v>
                </c:pt>
                <c:pt idx="9624">
                  <c:v>409400.37019769638</c:v>
                </c:pt>
                <c:pt idx="9625">
                  <c:v>3169111.8343321946</c:v>
                </c:pt>
                <c:pt idx="9626">
                  <c:v>57893.478969511983</c:v>
                </c:pt>
                <c:pt idx="9627">
                  <c:v>1536142.9635467252</c:v>
                </c:pt>
                <c:pt idx="9628">
                  <c:v>102572.09517437147</c:v>
                </c:pt>
                <c:pt idx="9629">
                  <c:v>154679.39818455192</c:v>
                </c:pt>
                <c:pt idx="9630">
                  <c:v>123345.65211856632</c:v>
                </c:pt>
                <c:pt idx="9631">
                  <c:v>68593.188031098412</c:v>
                </c:pt>
                <c:pt idx="9632">
                  <c:v>319238.31329824217</c:v>
                </c:pt>
                <c:pt idx="9633">
                  <c:v>1300343.8549400023</c:v>
                </c:pt>
                <c:pt idx="9634">
                  <c:v>5581100.3422814617</c:v>
                </c:pt>
                <c:pt idx="9635">
                  <c:v>454807.00882796169</c:v>
                </c:pt>
                <c:pt idx="9636">
                  <c:v>4011380.159515054</c:v>
                </c:pt>
                <c:pt idx="9637">
                  <c:v>741198.09662871156</c:v>
                </c:pt>
                <c:pt idx="9638">
                  <c:v>251248.93625092844</c:v>
                </c:pt>
                <c:pt idx="9639">
                  <c:v>350141.96201841708</c:v>
                </c:pt>
                <c:pt idx="9640">
                  <c:v>1054965.4194492919</c:v>
                </c:pt>
                <c:pt idx="9641">
                  <c:v>193312.3933393707</c:v>
                </c:pt>
                <c:pt idx="9642">
                  <c:v>627147.04830988799</c:v>
                </c:pt>
                <c:pt idx="9643">
                  <c:v>874981.51490029169</c:v>
                </c:pt>
                <c:pt idx="9644">
                  <c:v>67777.150328480726</c:v>
                </c:pt>
                <c:pt idx="9645">
                  <c:v>521924.88632175501</c:v>
                </c:pt>
                <c:pt idx="9646">
                  <c:v>422757.50890339055</c:v>
                </c:pt>
                <c:pt idx="9647">
                  <c:v>83090.468136285665</c:v>
                </c:pt>
                <c:pt idx="9648">
                  <c:v>49034.939482322538</c:v>
                </c:pt>
                <c:pt idx="9649">
                  <c:v>2920037.9410398826</c:v>
                </c:pt>
                <c:pt idx="9650">
                  <c:v>51766.430073559852</c:v>
                </c:pt>
                <c:pt idx="9651">
                  <c:v>189027.47648912386</c:v>
                </c:pt>
                <c:pt idx="9652">
                  <c:v>312926.95552390133</c:v>
                </c:pt>
                <c:pt idx="9653">
                  <c:v>330659.26464933826</c:v>
                </c:pt>
                <c:pt idx="9654">
                  <c:v>60295.782813640064</c:v>
                </c:pt>
                <c:pt idx="9655">
                  <c:v>589993.7328108293</c:v>
                </c:pt>
                <c:pt idx="9656">
                  <c:v>295958.34553598287</c:v>
                </c:pt>
                <c:pt idx="9657">
                  <c:v>51890.399634450478</c:v>
                </c:pt>
                <c:pt idx="9658">
                  <c:v>1131948.4449171401</c:v>
                </c:pt>
                <c:pt idx="9659">
                  <c:v>710190.16446550703</c:v>
                </c:pt>
                <c:pt idx="9660">
                  <c:v>2495406.4056287562</c:v>
                </c:pt>
                <c:pt idx="9661">
                  <c:v>972269.56857949472</c:v>
                </c:pt>
                <c:pt idx="9662">
                  <c:v>723728.73378091608</c:v>
                </c:pt>
                <c:pt idx="9663">
                  <c:v>83736.328244849894</c:v>
                </c:pt>
                <c:pt idx="9664">
                  <c:v>136947.60110546203</c:v>
                </c:pt>
                <c:pt idx="9665">
                  <c:v>1856997.0749105441</c:v>
                </c:pt>
                <c:pt idx="9666">
                  <c:v>3576541.1893315874</c:v>
                </c:pt>
                <c:pt idx="9667">
                  <c:v>1481937.9074039424</c:v>
                </c:pt>
                <c:pt idx="9668">
                  <c:v>63059.513374862319</c:v>
                </c:pt>
                <c:pt idx="9669">
                  <c:v>86697.212363289727</c:v>
                </c:pt>
                <c:pt idx="9670">
                  <c:v>30327.16912273283</c:v>
                </c:pt>
                <c:pt idx="9671">
                  <c:v>119911.72444617882</c:v>
                </c:pt>
                <c:pt idx="9672">
                  <c:v>49544.81936772378</c:v>
                </c:pt>
                <c:pt idx="9673">
                  <c:v>174749.77655075191</c:v>
                </c:pt>
                <c:pt idx="9674">
                  <c:v>479224.22280361003</c:v>
                </c:pt>
                <c:pt idx="9675">
                  <c:v>206436.65146223168</c:v>
                </c:pt>
                <c:pt idx="9676">
                  <c:v>2281739.0909299669</c:v>
                </c:pt>
                <c:pt idx="9677">
                  <c:v>2131479.507943464</c:v>
                </c:pt>
                <c:pt idx="9678">
                  <c:v>1465782.0550429046</c:v>
                </c:pt>
                <c:pt idx="9679">
                  <c:v>137487.65019218082</c:v>
                </c:pt>
                <c:pt idx="9680">
                  <c:v>147264.15158356115</c:v>
                </c:pt>
                <c:pt idx="9681">
                  <c:v>1192199.4350067719</c:v>
                </c:pt>
                <c:pt idx="9682">
                  <c:v>143094.3344398645</c:v>
                </c:pt>
                <c:pt idx="9683">
                  <c:v>135132.73788674397</c:v>
                </c:pt>
                <c:pt idx="9684">
                  <c:v>1128379.5659105219</c:v>
                </c:pt>
                <c:pt idx="9685">
                  <c:v>740693.62098019861</c:v>
                </c:pt>
                <c:pt idx="9686">
                  <c:v>78344.381258092617</c:v>
                </c:pt>
                <c:pt idx="9687">
                  <c:v>159736.24762831358</c:v>
                </c:pt>
                <c:pt idx="9688">
                  <c:v>50253.923878416776</c:v>
                </c:pt>
                <c:pt idx="9689">
                  <c:v>1889218.7671324499</c:v>
                </c:pt>
                <c:pt idx="9690">
                  <c:v>46210.690091478195</c:v>
                </c:pt>
                <c:pt idx="9691">
                  <c:v>165833.40226119317</c:v>
                </c:pt>
                <c:pt idx="9692">
                  <c:v>206178.50416140247</c:v>
                </c:pt>
                <c:pt idx="9693">
                  <c:v>138163.04396522816</c:v>
                </c:pt>
                <c:pt idx="9694">
                  <c:v>2809049.6658148132</c:v>
                </c:pt>
                <c:pt idx="9695">
                  <c:v>106548.57371479235</c:v>
                </c:pt>
                <c:pt idx="9696">
                  <c:v>298554.14241471549</c:v>
                </c:pt>
                <c:pt idx="9697">
                  <c:v>57739.236355811212</c:v>
                </c:pt>
                <c:pt idx="9698">
                  <c:v>96768.423239527227</c:v>
                </c:pt>
                <c:pt idx="9699">
                  <c:v>331762.54196184082</c:v>
                </c:pt>
                <c:pt idx="9700">
                  <c:v>1353734.8267145287</c:v>
                </c:pt>
                <c:pt idx="9701">
                  <c:v>448663.85432057834</c:v>
                </c:pt>
                <c:pt idx="9702">
                  <c:v>261616.99975985865</c:v>
                </c:pt>
                <c:pt idx="9703">
                  <c:v>112319.61951480403</c:v>
                </c:pt>
                <c:pt idx="9704">
                  <c:v>725501.16739077168</c:v>
                </c:pt>
                <c:pt idx="9705">
                  <c:v>1437737.7646987559</c:v>
                </c:pt>
                <c:pt idx="9706">
                  <c:v>238730.75640080502</c:v>
                </c:pt>
                <c:pt idx="9707">
                  <c:v>62965.066579802951</c:v>
                </c:pt>
                <c:pt idx="9708">
                  <c:v>204245.96728604403</c:v>
                </c:pt>
                <c:pt idx="9709">
                  <c:v>207728.4461717114</c:v>
                </c:pt>
                <c:pt idx="9710">
                  <c:v>171488.63340807954</c:v>
                </c:pt>
                <c:pt idx="9711">
                  <c:v>1116621.5179535106</c:v>
                </c:pt>
                <c:pt idx="9712">
                  <c:v>30206.687680828833</c:v>
                </c:pt>
                <c:pt idx="9713">
                  <c:v>67910.258968575494</c:v>
                </c:pt>
                <c:pt idx="9714">
                  <c:v>61655.913694339128</c:v>
                </c:pt>
                <c:pt idx="9715">
                  <c:v>4603059.4109490914</c:v>
                </c:pt>
                <c:pt idx="9716">
                  <c:v>1727571.5147782427</c:v>
                </c:pt>
                <c:pt idx="9717">
                  <c:v>108270.37570273313</c:v>
                </c:pt>
                <c:pt idx="9718">
                  <c:v>743895.04275642778</c:v>
                </c:pt>
                <c:pt idx="9719">
                  <c:v>106074.47373362367</c:v>
                </c:pt>
                <c:pt idx="9720">
                  <c:v>36825.053378798104</c:v>
                </c:pt>
                <c:pt idx="9721">
                  <c:v>256784.71856359596</c:v>
                </c:pt>
                <c:pt idx="9722">
                  <c:v>375765.31884321658</c:v>
                </c:pt>
                <c:pt idx="9723">
                  <c:v>95395.339426824212</c:v>
                </c:pt>
                <c:pt idx="9724">
                  <c:v>1295125.3116275996</c:v>
                </c:pt>
                <c:pt idx="9725">
                  <c:v>3736305.9255849347</c:v>
                </c:pt>
                <c:pt idx="9726">
                  <c:v>591105.58658314322</c:v>
                </c:pt>
                <c:pt idx="9727">
                  <c:v>427298.92481924756</c:v>
                </c:pt>
                <c:pt idx="9728">
                  <c:v>652276.57968986745</c:v>
                </c:pt>
                <c:pt idx="9729">
                  <c:v>312081.04912907619</c:v>
                </c:pt>
                <c:pt idx="9730">
                  <c:v>1131936.0416036262</c:v>
                </c:pt>
                <c:pt idx="9731">
                  <c:v>544663.20224589342</c:v>
                </c:pt>
                <c:pt idx="9732">
                  <c:v>727499.93201317627</c:v>
                </c:pt>
                <c:pt idx="9733">
                  <c:v>82034.646885871363</c:v>
                </c:pt>
                <c:pt idx="9734">
                  <c:v>642829.1875493736</c:v>
                </c:pt>
                <c:pt idx="9735">
                  <c:v>124815.78450826717</c:v>
                </c:pt>
                <c:pt idx="9736">
                  <c:v>815094.30921865627</c:v>
                </c:pt>
                <c:pt idx="9737">
                  <c:v>242999.29937117442</c:v>
                </c:pt>
                <c:pt idx="9738">
                  <c:v>47062.084318138863</c:v>
                </c:pt>
                <c:pt idx="9739">
                  <c:v>892716.4774332752</c:v>
                </c:pt>
                <c:pt idx="9740">
                  <c:v>1345415.4807459486</c:v>
                </c:pt>
                <c:pt idx="9741">
                  <c:v>1372560.4667841878</c:v>
                </c:pt>
                <c:pt idx="9742">
                  <c:v>833125.97668619873</c:v>
                </c:pt>
                <c:pt idx="9743">
                  <c:v>69289.62219536936</c:v>
                </c:pt>
                <c:pt idx="9744">
                  <c:v>268514.68219891947</c:v>
                </c:pt>
                <c:pt idx="9745">
                  <c:v>456679.78741946263</c:v>
                </c:pt>
                <c:pt idx="9746">
                  <c:v>248320.48873668865</c:v>
                </c:pt>
                <c:pt idx="9747">
                  <c:v>1305980.004669555</c:v>
                </c:pt>
                <c:pt idx="9748">
                  <c:v>39502.715953221414</c:v>
                </c:pt>
                <c:pt idx="9749">
                  <c:v>1750193.5077469905</c:v>
                </c:pt>
                <c:pt idx="9750">
                  <c:v>365088.63288430189</c:v>
                </c:pt>
                <c:pt idx="9751">
                  <c:v>438595.54936095577</c:v>
                </c:pt>
                <c:pt idx="9752">
                  <c:v>70249.392645308413</c:v>
                </c:pt>
                <c:pt idx="9753">
                  <c:v>150026.37804831949</c:v>
                </c:pt>
                <c:pt idx="9754">
                  <c:v>76839.161290284334</c:v>
                </c:pt>
                <c:pt idx="9755">
                  <c:v>369075.63610256679</c:v>
                </c:pt>
                <c:pt idx="9756">
                  <c:v>268610.52634577674</c:v>
                </c:pt>
                <c:pt idx="9757">
                  <c:v>97349.84128499181</c:v>
                </c:pt>
                <c:pt idx="9758">
                  <c:v>126067.63185564918</c:v>
                </c:pt>
                <c:pt idx="9759">
                  <c:v>1514194.780351615</c:v>
                </c:pt>
                <c:pt idx="9760">
                  <c:v>201623.15077179414</c:v>
                </c:pt>
                <c:pt idx="9761">
                  <c:v>2405220.2585858107</c:v>
                </c:pt>
                <c:pt idx="9762">
                  <c:v>102490.60395667018</c:v>
                </c:pt>
                <c:pt idx="9763">
                  <c:v>62630.286210827355</c:v>
                </c:pt>
                <c:pt idx="9764">
                  <c:v>4197094.7576121278</c:v>
                </c:pt>
                <c:pt idx="9765">
                  <c:v>231479.76770827881</c:v>
                </c:pt>
                <c:pt idx="9766">
                  <c:v>826271.49722991593</c:v>
                </c:pt>
                <c:pt idx="9767">
                  <c:v>472917.74603619176</c:v>
                </c:pt>
                <c:pt idx="9768">
                  <c:v>120771.87517270094</c:v>
                </c:pt>
                <c:pt idx="9769">
                  <c:v>259514.03792572123</c:v>
                </c:pt>
                <c:pt idx="9770">
                  <c:v>135135.27905537936</c:v>
                </c:pt>
                <c:pt idx="9771">
                  <c:v>384013.02600184659</c:v>
                </c:pt>
                <c:pt idx="9772">
                  <c:v>590277.73530837265</c:v>
                </c:pt>
                <c:pt idx="9773">
                  <c:v>41696.195044453641</c:v>
                </c:pt>
                <c:pt idx="9774">
                  <c:v>333471.45450772485</c:v>
                </c:pt>
                <c:pt idx="9775">
                  <c:v>1654425.1021419654</c:v>
                </c:pt>
                <c:pt idx="9776">
                  <c:v>429456.84551379783</c:v>
                </c:pt>
                <c:pt idx="9777">
                  <c:v>1059371.5842048086</c:v>
                </c:pt>
                <c:pt idx="9778">
                  <c:v>539544.43690079299</c:v>
                </c:pt>
                <c:pt idx="9779">
                  <c:v>278495.70720198384</c:v>
                </c:pt>
                <c:pt idx="9780">
                  <c:v>1073873.8921714984</c:v>
                </c:pt>
                <c:pt idx="9781">
                  <c:v>36449.213159303799</c:v>
                </c:pt>
                <c:pt idx="9782">
                  <c:v>1308746.1179466818</c:v>
                </c:pt>
                <c:pt idx="9783">
                  <c:v>538699.68754989072</c:v>
                </c:pt>
                <c:pt idx="9784">
                  <c:v>146706.73252555187</c:v>
                </c:pt>
                <c:pt idx="9785">
                  <c:v>221314.29655907507</c:v>
                </c:pt>
                <c:pt idx="9786">
                  <c:v>4472605.8012962062</c:v>
                </c:pt>
                <c:pt idx="9787">
                  <c:v>1278773.1522078889</c:v>
                </c:pt>
                <c:pt idx="9788">
                  <c:v>368132.20993175934</c:v>
                </c:pt>
                <c:pt idx="9789">
                  <c:v>270597.15515959641</c:v>
                </c:pt>
                <c:pt idx="9790">
                  <c:v>1511465.3748926148</c:v>
                </c:pt>
                <c:pt idx="9791">
                  <c:v>143139.77618565818</c:v>
                </c:pt>
                <c:pt idx="9792">
                  <c:v>202877.19251547137</c:v>
                </c:pt>
                <c:pt idx="9793">
                  <c:v>43612.746280465952</c:v>
                </c:pt>
                <c:pt idx="9794">
                  <c:v>1436876.7137875396</c:v>
                </c:pt>
                <c:pt idx="9795">
                  <c:v>610138.32932971243</c:v>
                </c:pt>
                <c:pt idx="9796">
                  <c:v>230896.3450981713</c:v>
                </c:pt>
                <c:pt idx="9797">
                  <c:v>182175.49371806128</c:v>
                </c:pt>
                <c:pt idx="9798">
                  <c:v>1715801.1020023143</c:v>
                </c:pt>
                <c:pt idx="9799">
                  <c:v>55723.478974861289</c:v>
                </c:pt>
                <c:pt idx="9800">
                  <c:v>92899.675898201123</c:v>
                </c:pt>
                <c:pt idx="9801">
                  <c:v>313341.8717944657</c:v>
                </c:pt>
                <c:pt idx="9802">
                  <c:v>58979.404268453072</c:v>
                </c:pt>
                <c:pt idx="9803">
                  <c:v>125293.82889530786</c:v>
                </c:pt>
                <c:pt idx="9804">
                  <c:v>106879.81660708562</c:v>
                </c:pt>
                <c:pt idx="9805">
                  <c:v>3531204.8614582447</c:v>
                </c:pt>
                <c:pt idx="9806">
                  <c:v>47195.236182020468</c:v>
                </c:pt>
                <c:pt idx="9807">
                  <c:v>149636.40142689776</c:v>
                </c:pt>
                <c:pt idx="9808">
                  <c:v>123147.51418724431</c:v>
                </c:pt>
                <c:pt idx="9809">
                  <c:v>31958.509366174178</c:v>
                </c:pt>
                <c:pt idx="9810">
                  <c:v>1686172.3643746527</c:v>
                </c:pt>
                <c:pt idx="9811">
                  <c:v>80829.871318198624</c:v>
                </c:pt>
                <c:pt idx="9812">
                  <c:v>128330.29654517495</c:v>
                </c:pt>
                <c:pt idx="9813">
                  <c:v>67755.000485825702</c:v>
                </c:pt>
                <c:pt idx="9814">
                  <c:v>3277634.2247930411</c:v>
                </c:pt>
                <c:pt idx="9815">
                  <c:v>63695.751162145207</c:v>
                </c:pt>
                <c:pt idx="9816">
                  <c:v>270294.55991830298</c:v>
                </c:pt>
                <c:pt idx="9817">
                  <c:v>2599617.3087612679</c:v>
                </c:pt>
                <c:pt idx="9818">
                  <c:v>717179.54694932571</c:v>
                </c:pt>
                <c:pt idx="9819">
                  <c:v>174701.42194841203</c:v>
                </c:pt>
                <c:pt idx="9820">
                  <c:v>85330.756921377644</c:v>
                </c:pt>
                <c:pt idx="9821">
                  <c:v>310373.08049060404</c:v>
                </c:pt>
                <c:pt idx="9822">
                  <c:v>88386.609463313915</c:v>
                </c:pt>
                <c:pt idx="9823">
                  <c:v>912830.9524032746</c:v>
                </c:pt>
                <c:pt idx="9824">
                  <c:v>3529370.0483512357</c:v>
                </c:pt>
                <c:pt idx="9825">
                  <c:v>86980.53741553404</c:v>
                </c:pt>
                <c:pt idx="9826">
                  <c:v>57139.707002954106</c:v>
                </c:pt>
                <c:pt idx="9827">
                  <c:v>2972737.9855314898</c:v>
                </c:pt>
                <c:pt idx="9828">
                  <c:v>192580.56458923622</c:v>
                </c:pt>
                <c:pt idx="9829">
                  <c:v>1490411.993069605</c:v>
                </c:pt>
                <c:pt idx="9830">
                  <c:v>3230255.3844909417</c:v>
                </c:pt>
                <c:pt idx="9831">
                  <c:v>4455488.1555235367</c:v>
                </c:pt>
                <c:pt idx="9832">
                  <c:v>87931.825057903407</c:v>
                </c:pt>
                <c:pt idx="9833">
                  <c:v>171303.81754409839</c:v>
                </c:pt>
                <c:pt idx="9834">
                  <c:v>491894.10313930322</c:v>
                </c:pt>
                <c:pt idx="9835">
                  <c:v>43712.274072564403</c:v>
                </c:pt>
                <c:pt idx="9836">
                  <c:v>125336.7360287194</c:v>
                </c:pt>
                <c:pt idx="9837">
                  <c:v>624104.45148258284</c:v>
                </c:pt>
                <c:pt idx="9838">
                  <c:v>1008932.8104085801</c:v>
                </c:pt>
                <c:pt idx="9839">
                  <c:v>2002010.2506693415</c:v>
                </c:pt>
                <c:pt idx="9840">
                  <c:v>36231.293736331128</c:v>
                </c:pt>
                <c:pt idx="9841">
                  <c:v>60976.514943335133</c:v>
                </c:pt>
                <c:pt idx="9842">
                  <c:v>32397.746426844675</c:v>
                </c:pt>
                <c:pt idx="9843">
                  <c:v>497344.64792156749</c:v>
                </c:pt>
                <c:pt idx="9844">
                  <c:v>118481.27885412316</c:v>
                </c:pt>
                <c:pt idx="9845">
                  <c:v>1079045.5760093504</c:v>
                </c:pt>
                <c:pt idx="9846">
                  <c:v>1355387.901055119</c:v>
                </c:pt>
                <c:pt idx="9847">
                  <c:v>378855.90780695539</c:v>
                </c:pt>
                <c:pt idx="9848">
                  <c:v>795052.17207843822</c:v>
                </c:pt>
                <c:pt idx="9849">
                  <c:v>116678.77373864113</c:v>
                </c:pt>
                <c:pt idx="9850">
                  <c:v>409687.70622080064</c:v>
                </c:pt>
                <c:pt idx="9851">
                  <c:v>340070.03784210363</c:v>
                </c:pt>
                <c:pt idx="9852">
                  <c:v>98278.296385733178</c:v>
                </c:pt>
                <c:pt idx="9853">
                  <c:v>1969572.4582486015</c:v>
                </c:pt>
                <c:pt idx="9854">
                  <c:v>52453.714782683688</c:v>
                </c:pt>
                <c:pt idx="9855">
                  <c:v>3206337.4466185309</c:v>
                </c:pt>
                <c:pt idx="9856">
                  <c:v>142305.74606549236</c:v>
                </c:pt>
                <c:pt idx="9857">
                  <c:v>1290279.9394948792</c:v>
                </c:pt>
                <c:pt idx="9858">
                  <c:v>226882.82679761655</c:v>
                </c:pt>
                <c:pt idx="9859">
                  <c:v>1451587.5305709899</c:v>
                </c:pt>
                <c:pt idx="9860">
                  <c:v>351547.35193835053</c:v>
                </c:pt>
                <c:pt idx="9861">
                  <c:v>44273.614946005131</c:v>
                </c:pt>
                <c:pt idx="9862">
                  <c:v>259380.19363658063</c:v>
                </c:pt>
                <c:pt idx="9863">
                  <c:v>514585.20186336065</c:v>
                </c:pt>
                <c:pt idx="9864">
                  <c:v>110558.80523409053</c:v>
                </c:pt>
                <c:pt idx="9865">
                  <c:v>39963.666645849509</c:v>
                </c:pt>
                <c:pt idx="9866">
                  <c:v>6509978.4899901086</c:v>
                </c:pt>
                <c:pt idx="9867">
                  <c:v>402970.06615982752</c:v>
                </c:pt>
                <c:pt idx="9868">
                  <c:v>724432.15558870288</c:v>
                </c:pt>
                <c:pt idx="9869">
                  <c:v>980764.10276858055</c:v>
                </c:pt>
                <c:pt idx="9870">
                  <c:v>118439.89277468779</c:v>
                </c:pt>
                <c:pt idx="9871">
                  <c:v>520029.01505559275</c:v>
                </c:pt>
                <c:pt idx="9872">
                  <c:v>37708.908132395234</c:v>
                </c:pt>
                <c:pt idx="9873">
                  <c:v>5102768.5592641197</c:v>
                </c:pt>
                <c:pt idx="9874">
                  <c:v>41127.500925122207</c:v>
                </c:pt>
                <c:pt idx="9875">
                  <c:v>107810.22689563845</c:v>
                </c:pt>
                <c:pt idx="9876">
                  <c:v>1112366.5316074141</c:v>
                </c:pt>
                <c:pt idx="9877">
                  <c:v>376060.49963043467</c:v>
                </c:pt>
                <c:pt idx="9878">
                  <c:v>461895.9519175993</c:v>
                </c:pt>
                <c:pt idx="9879">
                  <c:v>27903.217011403842</c:v>
                </c:pt>
                <c:pt idx="9880">
                  <c:v>556255.57383586199</c:v>
                </c:pt>
                <c:pt idx="9881">
                  <c:v>78752.323984676099</c:v>
                </c:pt>
                <c:pt idx="9882">
                  <c:v>189435.60118511508</c:v>
                </c:pt>
                <c:pt idx="9883">
                  <c:v>179835.09661061247</c:v>
                </c:pt>
                <c:pt idx="9884">
                  <c:v>542536.96831533522</c:v>
                </c:pt>
                <c:pt idx="9885">
                  <c:v>1105207.3473937439</c:v>
                </c:pt>
                <c:pt idx="9886">
                  <c:v>122373.13895034615</c:v>
                </c:pt>
                <c:pt idx="9887">
                  <c:v>254975.92521861751</c:v>
                </c:pt>
                <c:pt idx="9888">
                  <c:v>107021.11611856056</c:v>
                </c:pt>
                <c:pt idx="9889">
                  <c:v>666938.32106887945</c:v>
                </c:pt>
                <c:pt idx="9890">
                  <c:v>118024.10098231075</c:v>
                </c:pt>
                <c:pt idx="9891">
                  <c:v>59873.97071758638</c:v>
                </c:pt>
                <c:pt idx="9892">
                  <c:v>4326545.7712416612</c:v>
                </c:pt>
                <c:pt idx="9893">
                  <c:v>96154.582678526174</c:v>
                </c:pt>
                <c:pt idx="9894">
                  <c:v>3336853.7640983826</c:v>
                </c:pt>
                <c:pt idx="9895">
                  <c:v>288194.60342007905</c:v>
                </c:pt>
                <c:pt idx="9896">
                  <c:v>96146.595659023005</c:v>
                </c:pt>
                <c:pt idx="9897">
                  <c:v>145696.66133108592</c:v>
                </c:pt>
                <c:pt idx="9898">
                  <c:v>51006.791661238138</c:v>
                </c:pt>
                <c:pt idx="9899">
                  <c:v>651914.39602486137</c:v>
                </c:pt>
                <c:pt idx="9900">
                  <c:v>118631.43026903301</c:v>
                </c:pt>
                <c:pt idx="9901">
                  <c:v>288838.31898208323</c:v>
                </c:pt>
                <c:pt idx="9902">
                  <c:v>1842946.5141193643</c:v>
                </c:pt>
                <c:pt idx="9903">
                  <c:v>167813.3084274352</c:v>
                </c:pt>
                <c:pt idx="9904">
                  <c:v>1084150.6422436305</c:v>
                </c:pt>
                <c:pt idx="9905">
                  <c:v>252973.70089166606</c:v>
                </c:pt>
                <c:pt idx="9906">
                  <c:v>210601.15674139516</c:v>
                </c:pt>
                <c:pt idx="9907">
                  <c:v>280026.78470741492</c:v>
                </c:pt>
                <c:pt idx="9908">
                  <c:v>60017.760808565217</c:v>
                </c:pt>
                <c:pt idx="9909">
                  <c:v>222652.85335399164</c:v>
                </c:pt>
                <c:pt idx="9910">
                  <c:v>111083.86660718585</c:v>
                </c:pt>
                <c:pt idx="9911">
                  <c:v>129314.62013378467</c:v>
                </c:pt>
                <c:pt idx="9912">
                  <c:v>118996.40984738689</c:v>
                </c:pt>
                <c:pt idx="9913">
                  <c:v>1932730.5942415241</c:v>
                </c:pt>
                <c:pt idx="9914">
                  <c:v>30168.98868499689</c:v>
                </c:pt>
                <c:pt idx="9915">
                  <c:v>31654.671578813217</c:v>
                </c:pt>
                <c:pt idx="9916">
                  <c:v>59215.614269983605</c:v>
                </c:pt>
                <c:pt idx="9917">
                  <c:v>849908.48904299561</c:v>
                </c:pt>
                <c:pt idx="9918">
                  <c:v>2637541.4898825041</c:v>
                </c:pt>
                <c:pt idx="9919">
                  <c:v>101392.51306014702</c:v>
                </c:pt>
                <c:pt idx="9920">
                  <c:v>2724790.0766814989</c:v>
                </c:pt>
                <c:pt idx="9921">
                  <c:v>2220724.063378518</c:v>
                </c:pt>
                <c:pt idx="9922">
                  <c:v>250815.90257294389</c:v>
                </c:pt>
                <c:pt idx="9923">
                  <c:v>471632.41717770474</c:v>
                </c:pt>
                <c:pt idx="9924">
                  <c:v>1460395.9741620275</c:v>
                </c:pt>
                <c:pt idx="9925">
                  <c:v>803605.45382315433</c:v>
                </c:pt>
                <c:pt idx="9926">
                  <c:v>105422.4778080408</c:v>
                </c:pt>
                <c:pt idx="9927">
                  <c:v>46773.46769536168</c:v>
                </c:pt>
                <c:pt idx="9928">
                  <c:v>79065.470232414562</c:v>
                </c:pt>
                <c:pt idx="9929">
                  <c:v>3009040.1296623377</c:v>
                </c:pt>
                <c:pt idx="9930">
                  <c:v>299922.24040600186</c:v>
                </c:pt>
                <c:pt idx="9931">
                  <c:v>458399.19204029959</c:v>
                </c:pt>
                <c:pt idx="9932">
                  <c:v>107809.40824269661</c:v>
                </c:pt>
                <c:pt idx="9933">
                  <c:v>772254.0738900234</c:v>
                </c:pt>
                <c:pt idx="9934">
                  <c:v>218041.54022463501</c:v>
                </c:pt>
                <c:pt idx="9935">
                  <c:v>2174679.0143514895</c:v>
                </c:pt>
                <c:pt idx="9936">
                  <c:v>1581593.4767299294</c:v>
                </c:pt>
                <c:pt idx="9937">
                  <c:v>1458306.6824291849</c:v>
                </c:pt>
                <c:pt idx="9938">
                  <c:v>745013.95310356421</c:v>
                </c:pt>
                <c:pt idx="9939">
                  <c:v>39863.226110881311</c:v>
                </c:pt>
                <c:pt idx="9940">
                  <c:v>257317.23656769379</c:v>
                </c:pt>
                <c:pt idx="9941">
                  <c:v>285442.60230736184</c:v>
                </c:pt>
                <c:pt idx="9942">
                  <c:v>178937.02944898244</c:v>
                </c:pt>
                <c:pt idx="9943">
                  <c:v>6944432.8746610181</c:v>
                </c:pt>
                <c:pt idx="9944">
                  <c:v>45852.289633143962</c:v>
                </c:pt>
                <c:pt idx="9945">
                  <c:v>114630.61007601375</c:v>
                </c:pt>
                <c:pt idx="9946">
                  <c:v>132856.44191817965</c:v>
                </c:pt>
                <c:pt idx="9947">
                  <c:v>114648.29366673976</c:v>
                </c:pt>
                <c:pt idx="9948">
                  <c:v>228563.91950693916</c:v>
                </c:pt>
                <c:pt idx="9949">
                  <c:v>174181.93957246011</c:v>
                </c:pt>
                <c:pt idx="9950">
                  <c:v>36854.730489395079</c:v>
                </c:pt>
                <c:pt idx="9951">
                  <c:v>310829.50075297628</c:v>
                </c:pt>
                <c:pt idx="9952">
                  <c:v>168821.4001966379</c:v>
                </c:pt>
                <c:pt idx="9953">
                  <c:v>123673.46855156332</c:v>
                </c:pt>
                <c:pt idx="9954">
                  <c:v>129753.37297469718</c:v>
                </c:pt>
                <c:pt idx="9955">
                  <c:v>38045.456281305778</c:v>
                </c:pt>
                <c:pt idx="9956">
                  <c:v>112615.18694149204</c:v>
                </c:pt>
                <c:pt idx="9957">
                  <c:v>1370280.2645259956</c:v>
                </c:pt>
                <c:pt idx="9958">
                  <c:v>45464.749839786426</c:v>
                </c:pt>
                <c:pt idx="9959">
                  <c:v>2031306.7189803347</c:v>
                </c:pt>
                <c:pt idx="9960">
                  <c:v>47504.52275778773</c:v>
                </c:pt>
                <c:pt idx="9961">
                  <c:v>924858.32479138265</c:v>
                </c:pt>
                <c:pt idx="9962">
                  <c:v>44520.940724692737</c:v>
                </c:pt>
                <c:pt idx="9963">
                  <c:v>3087158.3900156338</c:v>
                </c:pt>
                <c:pt idx="9964">
                  <c:v>1107934.9590866629</c:v>
                </c:pt>
                <c:pt idx="9965">
                  <c:v>67990.580428169036</c:v>
                </c:pt>
                <c:pt idx="9966">
                  <c:v>589457.8062721187</c:v>
                </c:pt>
                <c:pt idx="9967">
                  <c:v>301753.98949107074</c:v>
                </c:pt>
                <c:pt idx="9968">
                  <c:v>194350.61348055836</c:v>
                </c:pt>
                <c:pt idx="9969">
                  <c:v>117917.05547907499</c:v>
                </c:pt>
                <c:pt idx="9970">
                  <c:v>137231.00245782558</c:v>
                </c:pt>
                <c:pt idx="9971">
                  <c:v>254416.859854557</c:v>
                </c:pt>
                <c:pt idx="9972">
                  <c:v>963624.17840085074</c:v>
                </c:pt>
                <c:pt idx="9973">
                  <c:v>4286693.6299636457</c:v>
                </c:pt>
                <c:pt idx="9974">
                  <c:v>134598.78779542926</c:v>
                </c:pt>
                <c:pt idx="9975">
                  <c:v>193285.00590679661</c:v>
                </c:pt>
                <c:pt idx="9976">
                  <c:v>444649.27111420006</c:v>
                </c:pt>
                <c:pt idx="9977">
                  <c:v>660617.70221228525</c:v>
                </c:pt>
                <c:pt idx="9978">
                  <c:v>426232.99316980864</c:v>
                </c:pt>
                <c:pt idx="9979">
                  <c:v>1958752.2153937272</c:v>
                </c:pt>
                <c:pt idx="9980">
                  <c:v>56773.898756681425</c:v>
                </c:pt>
                <c:pt idx="9981">
                  <c:v>139014.39645036755</c:v>
                </c:pt>
                <c:pt idx="9982">
                  <c:v>1018248.3987661954</c:v>
                </c:pt>
                <c:pt idx="9983">
                  <c:v>39078.251522920771</c:v>
                </c:pt>
                <c:pt idx="9984">
                  <c:v>1754351.9348927517</c:v>
                </c:pt>
                <c:pt idx="9985">
                  <c:v>1060685.9826945153</c:v>
                </c:pt>
                <c:pt idx="9986">
                  <c:v>67134.159478718604</c:v>
                </c:pt>
                <c:pt idx="9987">
                  <c:v>966342.26193363755</c:v>
                </c:pt>
                <c:pt idx="9988">
                  <c:v>3132992.8809450879</c:v>
                </c:pt>
                <c:pt idx="9989">
                  <c:v>3599454.3662307863</c:v>
                </c:pt>
                <c:pt idx="9990">
                  <c:v>887846.83046785474</c:v>
                </c:pt>
                <c:pt idx="9991">
                  <c:v>369164.67180356296</c:v>
                </c:pt>
                <c:pt idx="9992">
                  <c:v>975646.31687626615</c:v>
                </c:pt>
                <c:pt idx="9993">
                  <c:v>50946.398042888053</c:v>
                </c:pt>
                <c:pt idx="9994">
                  <c:v>1288320.1355147287</c:v>
                </c:pt>
                <c:pt idx="9995">
                  <c:v>1287759.2538704087</c:v>
                </c:pt>
                <c:pt idx="9996">
                  <c:v>552828.36796998407</c:v>
                </c:pt>
                <c:pt idx="9997">
                  <c:v>58045.145563736296</c:v>
                </c:pt>
                <c:pt idx="9998">
                  <c:v>59411.291134592058</c:v>
                </c:pt>
                <c:pt idx="9999">
                  <c:v>72525.164454796555</c:v>
                </c:pt>
              </c:numCache>
            </c:numRef>
          </c:xVal>
          <c:yVal>
            <c:numRef>
              <c:f>sample!$U$2:$U$96298</c:f>
              <c:numCache>
                <c:formatCode>General</c:formatCode>
                <c:ptCount val="96297"/>
                <c:pt idx="0">
                  <c:v>#N/A</c:v>
                </c:pt>
                <c:pt idx="1">
                  <c:v>109614.23385886231</c:v>
                </c:pt>
                <c:pt idx="2">
                  <c:v>2318700.3394346475</c:v>
                </c:pt>
                <c:pt idx="3">
                  <c:v>578036.33252769185</c:v>
                </c:pt>
                <c:pt idx="4">
                  <c:v>#N/A</c:v>
                </c:pt>
                <c:pt idx="5">
                  <c:v>214473.94014523464</c:v>
                </c:pt>
                <c:pt idx="6">
                  <c:v>1855602.8084588232</c:v>
                </c:pt>
                <c:pt idx="7">
                  <c:v>#N/A</c:v>
                </c:pt>
                <c:pt idx="8">
                  <c:v>#N/A</c:v>
                </c:pt>
                <c:pt idx="9">
                  <c:v>401321.17263755557</c:v>
                </c:pt>
                <c:pt idx="10">
                  <c:v>#N/A</c:v>
                </c:pt>
                <c:pt idx="11">
                  <c:v>613848.2876816194</c:v>
                </c:pt>
                <c:pt idx="12">
                  <c:v>151058.80606308908</c:v>
                </c:pt>
                <c:pt idx="13">
                  <c:v>206643.27838350509</c:v>
                </c:pt>
                <c:pt idx="14">
                  <c:v>122821.78796143658</c:v>
                </c:pt>
                <c:pt idx="15">
                  <c:v>#N/A</c:v>
                </c:pt>
                <c:pt idx="16">
                  <c:v>537099.4406993736</c:v>
                </c:pt>
                <c:pt idx="17">
                  <c:v>1030180.7283449919</c:v>
                </c:pt>
                <c:pt idx="18">
                  <c:v>990493.12831843644</c:v>
                </c:pt>
                <c:pt idx="19">
                  <c:v>1207753.9410748261</c:v>
                </c:pt>
                <c:pt idx="20">
                  <c:v>112035.62168075694</c:v>
                </c:pt>
                <c:pt idx="21">
                  <c:v>444187.65665427857</c:v>
                </c:pt>
                <c:pt idx="22">
                  <c:v>1128451.2225808217</c:v>
                </c:pt>
                <c:pt idx="23">
                  <c:v>202623.14617750459</c:v>
                </c:pt>
                <c:pt idx="24">
                  <c:v>514504.10733613168</c:v>
                </c:pt>
                <c:pt idx="25">
                  <c:v>1186171.9725083525</c:v>
                </c:pt>
                <c:pt idx="26">
                  <c:v>#N/A</c:v>
                </c:pt>
                <c:pt idx="27">
                  <c:v>#N/A</c:v>
                </c:pt>
                <c:pt idx="28">
                  <c:v>1605787.7446170275</c:v>
                </c:pt>
                <c:pt idx="29">
                  <c:v>888487.30875596462</c:v>
                </c:pt>
                <c:pt idx="30">
                  <c:v>1383473.9776060989</c:v>
                </c:pt>
                <c:pt idx="31">
                  <c:v>#N/A</c:v>
                </c:pt>
                <c:pt idx="32">
                  <c:v>3653031.9956939463</c:v>
                </c:pt>
                <c:pt idx="33">
                  <c:v>2749037.5035148612</c:v>
                </c:pt>
                <c:pt idx="34">
                  <c:v>321965.87208657042</c:v>
                </c:pt>
                <c:pt idx="35">
                  <c:v>221825.21819029271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65617.77655217139</c:v>
                </c:pt>
                <c:pt idx="41">
                  <c:v>647237.12720068486</c:v>
                </c:pt>
                <c:pt idx="42">
                  <c:v>#N/A</c:v>
                </c:pt>
                <c:pt idx="43">
                  <c:v>1029890.9394970323</c:v>
                </c:pt>
                <c:pt idx="44">
                  <c:v>3436936.3491214104</c:v>
                </c:pt>
                <c:pt idx="45">
                  <c:v>#N/A</c:v>
                </c:pt>
                <c:pt idx="46">
                  <c:v>1059805.1974068535</c:v>
                </c:pt>
                <c:pt idx="47">
                  <c:v>112543.91896619019</c:v>
                </c:pt>
                <c:pt idx="48">
                  <c:v>549096.76112113753</c:v>
                </c:pt>
                <c:pt idx="49">
                  <c:v>852453.49586496304</c:v>
                </c:pt>
                <c:pt idx="50">
                  <c:v>1294932.0003625897</c:v>
                </c:pt>
                <c:pt idx="51">
                  <c:v>#N/A</c:v>
                </c:pt>
                <c:pt idx="52">
                  <c:v>#N/A</c:v>
                </c:pt>
                <c:pt idx="53">
                  <c:v>946477.8698372194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465778.52813949925</c:v>
                </c:pt>
                <c:pt idx="58">
                  <c:v>404656.63133267075</c:v>
                </c:pt>
                <c:pt idx="59">
                  <c:v>923872.20684256905</c:v>
                </c:pt>
                <c:pt idx="60">
                  <c:v>1342512.5275530145</c:v>
                </c:pt>
                <c:pt idx="61">
                  <c:v>#N/A</c:v>
                </c:pt>
                <c:pt idx="62">
                  <c:v>#N/A</c:v>
                </c:pt>
                <c:pt idx="63">
                  <c:v>1323211.1651221288</c:v>
                </c:pt>
                <c:pt idx="64">
                  <c:v>262222.11984781222</c:v>
                </c:pt>
                <c:pt idx="65">
                  <c:v>#N/A</c:v>
                </c:pt>
                <c:pt idx="66">
                  <c:v>1486767.0063432145</c:v>
                </c:pt>
                <c:pt idx="67">
                  <c:v>254515.53973093917</c:v>
                </c:pt>
                <c:pt idx="68">
                  <c:v>152094.84975310497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92353.16605993436</c:v>
                </c:pt>
                <c:pt idx="74">
                  <c:v>2475199.690639819</c:v>
                </c:pt>
                <c:pt idx="75">
                  <c:v>#N/A</c:v>
                </c:pt>
                <c:pt idx="76">
                  <c:v>1085009.0173927017</c:v>
                </c:pt>
                <c:pt idx="77">
                  <c:v>687039.36477242457</c:v>
                </c:pt>
                <c:pt idx="78">
                  <c:v>542891.67690322397</c:v>
                </c:pt>
                <c:pt idx="79">
                  <c:v>#N/A</c:v>
                </c:pt>
                <c:pt idx="80">
                  <c:v>943349.6741417154</c:v>
                </c:pt>
                <c:pt idx="81">
                  <c:v>850193.71842036629</c:v>
                </c:pt>
                <c:pt idx="82">
                  <c:v>876530.97908878559</c:v>
                </c:pt>
                <c:pt idx="83">
                  <c:v>948333.08927762241</c:v>
                </c:pt>
                <c:pt idx="84">
                  <c:v>2092765.5924584821</c:v>
                </c:pt>
                <c:pt idx="85">
                  <c:v>292996.34454217681</c:v>
                </c:pt>
                <c:pt idx="86">
                  <c:v>705022.04798903351</c:v>
                </c:pt>
                <c:pt idx="87">
                  <c:v>#N/A</c:v>
                </c:pt>
                <c:pt idx="88">
                  <c:v>1247263.432254252</c:v>
                </c:pt>
                <c:pt idx="89">
                  <c:v>#N/A</c:v>
                </c:pt>
                <c:pt idx="90">
                  <c:v>148029.77682040416</c:v>
                </c:pt>
                <c:pt idx="91">
                  <c:v>137805.08332333577</c:v>
                </c:pt>
                <c:pt idx="92">
                  <c:v>#N/A</c:v>
                </c:pt>
                <c:pt idx="93">
                  <c:v>404844.07081575133</c:v>
                </c:pt>
                <c:pt idx="94">
                  <c:v>1284979.6995268508</c:v>
                </c:pt>
                <c:pt idx="95">
                  <c:v>93174.348310187284</c:v>
                </c:pt>
                <c:pt idx="96">
                  <c:v>#N/A</c:v>
                </c:pt>
                <c:pt idx="97">
                  <c:v>173137.6733465314</c:v>
                </c:pt>
                <c:pt idx="98">
                  <c:v>550047.62852659449</c:v>
                </c:pt>
                <c:pt idx="99">
                  <c:v>229264.4322492145</c:v>
                </c:pt>
                <c:pt idx="100">
                  <c:v>342779.59660446882</c:v>
                </c:pt>
                <c:pt idx="101">
                  <c:v>922514.59341682238</c:v>
                </c:pt>
                <c:pt idx="102">
                  <c:v>#N/A</c:v>
                </c:pt>
                <c:pt idx="103">
                  <c:v>197319.61971390163</c:v>
                </c:pt>
                <c:pt idx="104">
                  <c:v>#N/A</c:v>
                </c:pt>
                <c:pt idx="105">
                  <c:v>220391.60991936893</c:v>
                </c:pt>
                <c:pt idx="106">
                  <c:v>1397310.6079736492</c:v>
                </c:pt>
                <c:pt idx="107">
                  <c:v>#N/A</c:v>
                </c:pt>
                <c:pt idx="108">
                  <c:v>316723.94986354536</c:v>
                </c:pt>
                <c:pt idx="109">
                  <c:v>#N/A</c:v>
                </c:pt>
                <c:pt idx="110">
                  <c:v>116768.75854873481</c:v>
                </c:pt>
                <c:pt idx="111">
                  <c:v>#N/A</c:v>
                </c:pt>
                <c:pt idx="112">
                  <c:v>723756.1817005123</c:v>
                </c:pt>
                <c:pt idx="113">
                  <c:v>816612.08658142434</c:v>
                </c:pt>
                <c:pt idx="114">
                  <c:v>744449.30423310969</c:v>
                </c:pt>
                <c:pt idx="115">
                  <c:v>131745.66466872176</c:v>
                </c:pt>
                <c:pt idx="116">
                  <c:v>279376.5620613741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997113.94824920013</c:v>
                </c:pt>
                <c:pt idx="123">
                  <c:v>#N/A</c:v>
                </c:pt>
                <c:pt idx="124">
                  <c:v>1460260.9144996365</c:v>
                </c:pt>
                <c:pt idx="125">
                  <c:v>#N/A</c:v>
                </c:pt>
                <c:pt idx="126">
                  <c:v>725405.231821617</c:v>
                </c:pt>
                <c:pt idx="127">
                  <c:v>#N/A</c:v>
                </c:pt>
                <c:pt idx="128">
                  <c:v>#N/A</c:v>
                </c:pt>
                <c:pt idx="129">
                  <c:v>442504.73935993866</c:v>
                </c:pt>
                <c:pt idx="130">
                  <c:v>142231.18365911863</c:v>
                </c:pt>
                <c:pt idx="131">
                  <c:v>1005271.5888677655</c:v>
                </c:pt>
                <c:pt idx="132">
                  <c:v>2572751.7481301315</c:v>
                </c:pt>
                <c:pt idx="133">
                  <c:v>#N/A</c:v>
                </c:pt>
                <c:pt idx="134">
                  <c:v>718711.99459344079</c:v>
                </c:pt>
                <c:pt idx="135">
                  <c:v>592716.97210836795</c:v>
                </c:pt>
                <c:pt idx="136">
                  <c:v>563108.42805510969</c:v>
                </c:pt>
                <c:pt idx="137">
                  <c:v>216727.54231889092</c:v>
                </c:pt>
                <c:pt idx="138">
                  <c:v>2969645.9657576359</c:v>
                </c:pt>
                <c:pt idx="139">
                  <c:v>#N/A</c:v>
                </c:pt>
                <c:pt idx="140">
                  <c:v>1294067.8064360281</c:v>
                </c:pt>
                <c:pt idx="141">
                  <c:v>#N/A</c:v>
                </c:pt>
                <c:pt idx="142">
                  <c:v>#N/A</c:v>
                </c:pt>
                <c:pt idx="143">
                  <c:v>202530.1677695445</c:v>
                </c:pt>
                <c:pt idx="144">
                  <c:v>134993.36888155382</c:v>
                </c:pt>
                <c:pt idx="145">
                  <c:v>#N/A</c:v>
                </c:pt>
                <c:pt idx="146">
                  <c:v>1452900.7701251523</c:v>
                </c:pt>
                <c:pt idx="147">
                  <c:v>#N/A</c:v>
                </c:pt>
                <c:pt idx="148">
                  <c:v>129068.47328025935</c:v>
                </c:pt>
                <c:pt idx="149">
                  <c:v>2779097.5778190782</c:v>
                </c:pt>
                <c:pt idx="150">
                  <c:v>1428185.1067083676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390280.03855795925</c:v>
                </c:pt>
                <c:pt idx="155">
                  <c:v>812427.77316025505</c:v>
                </c:pt>
                <c:pt idx="156">
                  <c:v>1501562.0850158441</c:v>
                </c:pt>
                <c:pt idx="157">
                  <c:v>89934.123593636832</c:v>
                </c:pt>
                <c:pt idx="158">
                  <c:v>#N/A</c:v>
                </c:pt>
                <c:pt idx="159">
                  <c:v>#N/A</c:v>
                </c:pt>
                <c:pt idx="160">
                  <c:v>510357.3147267772</c:v>
                </c:pt>
                <c:pt idx="161">
                  <c:v>2747214.0897166259</c:v>
                </c:pt>
                <c:pt idx="162">
                  <c:v>142550.26142293439</c:v>
                </c:pt>
                <c:pt idx="163">
                  <c:v>569975.26289999217</c:v>
                </c:pt>
                <c:pt idx="164">
                  <c:v>#N/A</c:v>
                </c:pt>
                <c:pt idx="165">
                  <c:v>497172.43304257392</c:v>
                </c:pt>
                <c:pt idx="166">
                  <c:v>478565.1207309927</c:v>
                </c:pt>
                <c:pt idx="167">
                  <c:v>562500.6146663886</c:v>
                </c:pt>
                <c:pt idx="168">
                  <c:v>1406675.433593872</c:v>
                </c:pt>
                <c:pt idx="169">
                  <c:v>385639.40705344052</c:v>
                </c:pt>
                <c:pt idx="170">
                  <c:v>122929.16043562989</c:v>
                </c:pt>
                <c:pt idx="171">
                  <c:v>1390709.2247574944</c:v>
                </c:pt>
                <c:pt idx="172">
                  <c:v>868434.00241595926</c:v>
                </c:pt>
                <c:pt idx="173">
                  <c:v>1977061.6965045715</c:v>
                </c:pt>
                <c:pt idx="174">
                  <c:v>622526.11880917626</c:v>
                </c:pt>
                <c:pt idx="175">
                  <c:v>66475.479971943729</c:v>
                </c:pt>
                <c:pt idx="176">
                  <c:v>373743.92610030295</c:v>
                </c:pt>
                <c:pt idx="177">
                  <c:v>151894.81635152351</c:v>
                </c:pt>
                <c:pt idx="178">
                  <c:v>650857.38727074303</c:v>
                </c:pt>
                <c:pt idx="179">
                  <c:v>608918.77488021902</c:v>
                </c:pt>
                <c:pt idx="180">
                  <c:v>357137.37316888367</c:v>
                </c:pt>
                <c:pt idx="181">
                  <c:v>#N/A</c:v>
                </c:pt>
                <c:pt idx="182">
                  <c:v>466431.3566358512</c:v>
                </c:pt>
                <c:pt idx="183">
                  <c:v>400234.78635375126</c:v>
                </c:pt>
                <c:pt idx="184">
                  <c:v>#N/A</c:v>
                </c:pt>
                <c:pt idx="185">
                  <c:v>1451746.7729415928</c:v>
                </c:pt>
                <c:pt idx="186">
                  <c:v>236244.16830764269</c:v>
                </c:pt>
                <c:pt idx="187">
                  <c:v>#N/A</c:v>
                </c:pt>
                <c:pt idx="188">
                  <c:v>591454.86390918144</c:v>
                </c:pt>
                <c:pt idx="189">
                  <c:v>219679.16426586386</c:v>
                </c:pt>
                <c:pt idx="190">
                  <c:v>298840.11791656585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510333.62555710418</c:v>
                </c:pt>
                <c:pt idx="196">
                  <c:v>301621.21222208155</c:v>
                </c:pt>
                <c:pt idx="197">
                  <c:v>#N/A</c:v>
                </c:pt>
                <c:pt idx="198">
                  <c:v>1642216.6411101935</c:v>
                </c:pt>
                <c:pt idx="199">
                  <c:v>1114723.764640542</c:v>
                </c:pt>
                <c:pt idx="200">
                  <c:v>#N/A</c:v>
                </c:pt>
                <c:pt idx="201">
                  <c:v>#N/A</c:v>
                </c:pt>
                <c:pt idx="202">
                  <c:v>1149045.349776207</c:v>
                </c:pt>
                <c:pt idx="203">
                  <c:v>468935.73252723127</c:v>
                </c:pt>
                <c:pt idx="204">
                  <c:v>1469980.960186732</c:v>
                </c:pt>
                <c:pt idx="205">
                  <c:v>190692.4945332036</c:v>
                </c:pt>
                <c:pt idx="206">
                  <c:v>1045240.8762812897</c:v>
                </c:pt>
                <c:pt idx="207">
                  <c:v>459060.52853361255</c:v>
                </c:pt>
                <c:pt idx="208">
                  <c:v>944642.99192359683</c:v>
                </c:pt>
                <c:pt idx="209">
                  <c:v>1194957.1030046945</c:v>
                </c:pt>
                <c:pt idx="210">
                  <c:v>1424281.5581525865</c:v>
                </c:pt>
                <c:pt idx="211">
                  <c:v>1319495.3374562033</c:v>
                </c:pt>
                <c:pt idx="212">
                  <c:v>#N/A</c:v>
                </c:pt>
                <c:pt idx="213">
                  <c:v>385286.88075160485</c:v>
                </c:pt>
                <c:pt idx="214">
                  <c:v>#N/A</c:v>
                </c:pt>
                <c:pt idx="215">
                  <c:v>586410.79995574371</c:v>
                </c:pt>
                <c:pt idx="216">
                  <c:v>162808.03928588083</c:v>
                </c:pt>
                <c:pt idx="217">
                  <c:v>489372.73993368325</c:v>
                </c:pt>
                <c:pt idx="218">
                  <c:v>301806.56579273182</c:v>
                </c:pt>
                <c:pt idx="219">
                  <c:v>222449.77760466392</c:v>
                </c:pt>
                <c:pt idx="220">
                  <c:v>1045902.8554668438</c:v>
                </c:pt>
                <c:pt idx="221">
                  <c:v>244090.70221642393</c:v>
                </c:pt>
                <c:pt idx="222">
                  <c:v>938230.32457501581</c:v>
                </c:pt>
                <c:pt idx="223">
                  <c:v>175209.33988058552</c:v>
                </c:pt>
                <c:pt idx="224">
                  <c:v>#N/A</c:v>
                </c:pt>
                <c:pt idx="225">
                  <c:v>269105.4962787159</c:v>
                </c:pt>
                <c:pt idx="226">
                  <c:v>1437282.2987658007</c:v>
                </c:pt>
                <c:pt idx="227">
                  <c:v>109838.08782134339</c:v>
                </c:pt>
                <c:pt idx="228">
                  <c:v>1692039.8328913881</c:v>
                </c:pt>
                <c:pt idx="229">
                  <c:v>395082.76948503789</c:v>
                </c:pt>
                <c:pt idx="230">
                  <c:v>#N/A</c:v>
                </c:pt>
                <c:pt idx="231">
                  <c:v>#N/A</c:v>
                </c:pt>
                <c:pt idx="232">
                  <c:v>984638.41864715586</c:v>
                </c:pt>
                <c:pt idx="233">
                  <c:v>#N/A</c:v>
                </c:pt>
                <c:pt idx="234">
                  <c:v>288774.14389216097</c:v>
                </c:pt>
                <c:pt idx="235">
                  <c:v>58328.347888829521</c:v>
                </c:pt>
                <c:pt idx="236">
                  <c:v>#N/A</c:v>
                </c:pt>
                <c:pt idx="237">
                  <c:v>#N/A</c:v>
                </c:pt>
                <c:pt idx="238">
                  <c:v>1366064.1671726932</c:v>
                </c:pt>
                <c:pt idx="239">
                  <c:v>#N/A</c:v>
                </c:pt>
                <c:pt idx="240">
                  <c:v>#N/A</c:v>
                </c:pt>
                <c:pt idx="241">
                  <c:v>274137.93332450767</c:v>
                </c:pt>
                <c:pt idx="242">
                  <c:v>318045.32706656505</c:v>
                </c:pt>
                <c:pt idx="243">
                  <c:v>882201.83871828613</c:v>
                </c:pt>
                <c:pt idx="244">
                  <c:v>339239.75788814353</c:v>
                </c:pt>
                <c:pt idx="245">
                  <c:v>1119994.9567295818</c:v>
                </c:pt>
                <c:pt idx="246">
                  <c:v>1609662.9419615245</c:v>
                </c:pt>
                <c:pt idx="247">
                  <c:v>1106018.9760780947</c:v>
                </c:pt>
                <c:pt idx="248">
                  <c:v>219938.86045176987</c:v>
                </c:pt>
                <c:pt idx="249">
                  <c:v>2254918.2687234404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525432.46519961976</c:v>
                </c:pt>
                <c:pt idx="254">
                  <c:v>704870.89527847455</c:v>
                </c:pt>
                <c:pt idx="255">
                  <c:v>#N/A</c:v>
                </c:pt>
                <c:pt idx="256">
                  <c:v>#N/A</c:v>
                </c:pt>
                <c:pt idx="257">
                  <c:v>2294106.2681031125</c:v>
                </c:pt>
                <c:pt idx="258">
                  <c:v>1770177.3270537897</c:v>
                </c:pt>
                <c:pt idx="259">
                  <c:v>577886.37267004349</c:v>
                </c:pt>
                <c:pt idx="260">
                  <c:v>#N/A</c:v>
                </c:pt>
                <c:pt idx="261">
                  <c:v>353742.90879199415</c:v>
                </c:pt>
                <c:pt idx="262">
                  <c:v>220442.09206644597</c:v>
                </c:pt>
                <c:pt idx="263">
                  <c:v>1192505.8610007758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413660.56527021091</c:v>
                </c:pt>
                <c:pt idx="268">
                  <c:v>#N/A</c:v>
                </c:pt>
                <c:pt idx="269">
                  <c:v>661261.55001949531</c:v>
                </c:pt>
                <c:pt idx="270">
                  <c:v>#N/A</c:v>
                </c:pt>
                <c:pt idx="271">
                  <c:v>669508.20585003996</c:v>
                </c:pt>
                <c:pt idx="272">
                  <c:v>355393.74385257263</c:v>
                </c:pt>
                <c:pt idx="273">
                  <c:v>928116.18703705189</c:v>
                </c:pt>
                <c:pt idx="274">
                  <c:v>#N/A</c:v>
                </c:pt>
                <c:pt idx="275">
                  <c:v>836103.33179609175</c:v>
                </c:pt>
                <c:pt idx="276">
                  <c:v>171469.06972207438</c:v>
                </c:pt>
                <c:pt idx="277">
                  <c:v>#N/A</c:v>
                </c:pt>
                <c:pt idx="278">
                  <c:v>116350.1516422194</c:v>
                </c:pt>
                <c:pt idx="279">
                  <c:v>1258236.7514468569</c:v>
                </c:pt>
                <c:pt idx="280">
                  <c:v>892504.27306854725</c:v>
                </c:pt>
                <c:pt idx="281">
                  <c:v>1709524.0099878721</c:v>
                </c:pt>
                <c:pt idx="282">
                  <c:v>507119.86890662101</c:v>
                </c:pt>
                <c:pt idx="283">
                  <c:v>#N/A</c:v>
                </c:pt>
                <c:pt idx="284">
                  <c:v>#N/A</c:v>
                </c:pt>
                <c:pt idx="285">
                  <c:v>59292.234117516833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568546.51857381209</c:v>
                </c:pt>
                <c:pt idx="291">
                  <c:v>#N/A</c:v>
                </c:pt>
                <c:pt idx="292">
                  <c:v>375924.88134082407</c:v>
                </c:pt>
                <c:pt idx="293">
                  <c:v>1493499.216800668</c:v>
                </c:pt>
                <c:pt idx="294">
                  <c:v>1290745.4663733048</c:v>
                </c:pt>
                <c:pt idx="295">
                  <c:v>674603.73559373186</c:v>
                </c:pt>
                <c:pt idx="296">
                  <c:v>683281.04431974795</c:v>
                </c:pt>
                <c:pt idx="297">
                  <c:v>145446.46871537695</c:v>
                </c:pt>
                <c:pt idx="298">
                  <c:v>907163.29788585322</c:v>
                </c:pt>
                <c:pt idx="299">
                  <c:v>#N/A</c:v>
                </c:pt>
                <c:pt idx="300">
                  <c:v>#N/A</c:v>
                </c:pt>
                <c:pt idx="301">
                  <c:v>252540.73686203326</c:v>
                </c:pt>
                <c:pt idx="302">
                  <c:v>#N/A</c:v>
                </c:pt>
                <c:pt idx="303">
                  <c:v>633445.50121012249</c:v>
                </c:pt>
                <c:pt idx="304">
                  <c:v>#N/A</c:v>
                </c:pt>
                <c:pt idx="305">
                  <c:v>116210.39612387885</c:v>
                </c:pt>
                <c:pt idx="306">
                  <c:v>1469595.582850815</c:v>
                </c:pt>
                <c:pt idx="307">
                  <c:v>236899.23814169192</c:v>
                </c:pt>
                <c:pt idx="308">
                  <c:v>#N/A</c:v>
                </c:pt>
                <c:pt idx="309">
                  <c:v>342973.42715548188</c:v>
                </c:pt>
                <c:pt idx="310">
                  <c:v>753727.45367542026</c:v>
                </c:pt>
                <c:pt idx="311">
                  <c:v>#N/A</c:v>
                </c:pt>
                <c:pt idx="312">
                  <c:v>324250.74961169431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173030.10810301307</c:v>
                </c:pt>
                <c:pt idx="318">
                  <c:v>189479.76047255946</c:v>
                </c:pt>
                <c:pt idx="319">
                  <c:v>#N/A</c:v>
                </c:pt>
                <c:pt idx="320">
                  <c:v>1165467.5561401744</c:v>
                </c:pt>
                <c:pt idx="321">
                  <c:v>493577.41553221236</c:v>
                </c:pt>
                <c:pt idx="322">
                  <c:v>#N/A</c:v>
                </c:pt>
                <c:pt idx="323">
                  <c:v>551355.54865787225</c:v>
                </c:pt>
                <c:pt idx="324">
                  <c:v>167281.19549426346</c:v>
                </c:pt>
                <c:pt idx="325">
                  <c:v>#N/A</c:v>
                </c:pt>
                <c:pt idx="326">
                  <c:v>2031137.5760640781</c:v>
                </c:pt>
                <c:pt idx="327">
                  <c:v>429161.66416212916</c:v>
                </c:pt>
                <c:pt idx="328">
                  <c:v>267442.30567256984</c:v>
                </c:pt>
                <c:pt idx="329">
                  <c:v>2018756.9871946014</c:v>
                </c:pt>
                <c:pt idx="330">
                  <c:v>1104128.2980727812</c:v>
                </c:pt>
                <c:pt idx="331">
                  <c:v>#N/A</c:v>
                </c:pt>
                <c:pt idx="332">
                  <c:v>622850.84079866845</c:v>
                </c:pt>
                <c:pt idx="333">
                  <c:v>2290012.7917349166</c:v>
                </c:pt>
                <c:pt idx="334">
                  <c:v>#N/A</c:v>
                </c:pt>
                <c:pt idx="335">
                  <c:v>1308947.3112262844</c:v>
                </c:pt>
                <c:pt idx="336">
                  <c:v>692792.80412874569</c:v>
                </c:pt>
                <c:pt idx="337">
                  <c:v>711164.47045215464</c:v>
                </c:pt>
                <c:pt idx="338">
                  <c:v>1013479.4291739227</c:v>
                </c:pt>
                <c:pt idx="339">
                  <c:v>#N/A</c:v>
                </c:pt>
                <c:pt idx="340">
                  <c:v>830860.37768123113</c:v>
                </c:pt>
                <c:pt idx="341">
                  <c:v>565897.90018513682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326433.95623403828</c:v>
                </c:pt>
                <c:pt idx="346">
                  <c:v>#N/A</c:v>
                </c:pt>
                <c:pt idx="347">
                  <c:v>501885.867579663</c:v>
                </c:pt>
                <c:pt idx="348">
                  <c:v>#N/A</c:v>
                </c:pt>
                <c:pt idx="349">
                  <c:v>1612952.6790256947</c:v>
                </c:pt>
                <c:pt idx="350">
                  <c:v>308184.6185916235</c:v>
                </c:pt>
                <c:pt idx="351">
                  <c:v>1427238.7694077373</c:v>
                </c:pt>
                <c:pt idx="352">
                  <c:v>480859.67281004717</c:v>
                </c:pt>
                <c:pt idx="353">
                  <c:v>#N/A</c:v>
                </c:pt>
                <c:pt idx="354">
                  <c:v>312252.41915852152</c:v>
                </c:pt>
                <c:pt idx="355">
                  <c:v>1345887.3209417809</c:v>
                </c:pt>
                <c:pt idx="356">
                  <c:v>#N/A</c:v>
                </c:pt>
                <c:pt idx="357">
                  <c:v>#N/A</c:v>
                </c:pt>
                <c:pt idx="358">
                  <c:v>1255563.258301544</c:v>
                </c:pt>
                <c:pt idx="359">
                  <c:v>#N/A</c:v>
                </c:pt>
                <c:pt idx="360">
                  <c:v>347137.27571469755</c:v>
                </c:pt>
                <c:pt idx="361">
                  <c:v>#N/A</c:v>
                </c:pt>
                <c:pt idx="362">
                  <c:v>970380.93137371307</c:v>
                </c:pt>
                <c:pt idx="363">
                  <c:v>1549900.7761568537</c:v>
                </c:pt>
                <c:pt idx="364">
                  <c:v>#N/A</c:v>
                </c:pt>
                <c:pt idx="365">
                  <c:v>81323.107998745007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471536.15295831009</c:v>
                </c:pt>
                <c:pt idx="370">
                  <c:v>195077.77987021915</c:v>
                </c:pt>
                <c:pt idx="371">
                  <c:v>#N/A</c:v>
                </c:pt>
                <c:pt idx="372">
                  <c:v>704338.11651372002</c:v>
                </c:pt>
                <c:pt idx="373">
                  <c:v>394822.74999334972</c:v>
                </c:pt>
                <c:pt idx="374">
                  <c:v>555411.90021276765</c:v>
                </c:pt>
                <c:pt idx="375">
                  <c:v>186136.18341606951</c:v>
                </c:pt>
                <c:pt idx="376">
                  <c:v>#N/A</c:v>
                </c:pt>
                <c:pt idx="377">
                  <c:v>147957.40915165009</c:v>
                </c:pt>
                <c:pt idx="378">
                  <c:v>721351.59864845569</c:v>
                </c:pt>
                <c:pt idx="379">
                  <c:v>411387.68232861505</c:v>
                </c:pt>
                <c:pt idx="380">
                  <c:v>793870.43620953779</c:v>
                </c:pt>
                <c:pt idx="381">
                  <c:v>#N/A</c:v>
                </c:pt>
                <c:pt idx="382">
                  <c:v>#N/A</c:v>
                </c:pt>
                <c:pt idx="383">
                  <c:v>157072.51710626335</c:v>
                </c:pt>
                <c:pt idx="384">
                  <c:v>277913.25926342671</c:v>
                </c:pt>
                <c:pt idx="385">
                  <c:v>272391.64110169583</c:v>
                </c:pt>
                <c:pt idx="386">
                  <c:v>1727473.5464863575</c:v>
                </c:pt>
                <c:pt idx="387">
                  <c:v>#N/A</c:v>
                </c:pt>
                <c:pt idx="388">
                  <c:v>115489.70387187552</c:v>
                </c:pt>
                <c:pt idx="389">
                  <c:v>434258.13545279199</c:v>
                </c:pt>
                <c:pt idx="390">
                  <c:v>591450.35363042296</c:v>
                </c:pt>
                <c:pt idx="391">
                  <c:v>#N/A</c:v>
                </c:pt>
                <c:pt idx="392">
                  <c:v>2032157.1960058953</c:v>
                </c:pt>
                <c:pt idx="393">
                  <c:v>#N/A</c:v>
                </c:pt>
                <c:pt idx="394">
                  <c:v>2108286.3290247023</c:v>
                </c:pt>
                <c:pt idx="395">
                  <c:v>577955.990392028</c:v>
                </c:pt>
                <c:pt idx="396">
                  <c:v>321893.86423941451</c:v>
                </c:pt>
                <c:pt idx="397">
                  <c:v>1593867.1203252762</c:v>
                </c:pt>
                <c:pt idx="398">
                  <c:v>87289.985668236506</c:v>
                </c:pt>
                <c:pt idx="399">
                  <c:v>929364.10316356178</c:v>
                </c:pt>
                <c:pt idx="400">
                  <c:v>83428.897747747644</c:v>
                </c:pt>
                <c:pt idx="401">
                  <c:v>247823.82042059093</c:v>
                </c:pt>
                <c:pt idx="402">
                  <c:v>657726.34147458605</c:v>
                </c:pt>
                <c:pt idx="403">
                  <c:v>#N/A</c:v>
                </c:pt>
                <c:pt idx="404">
                  <c:v>2966184.8814395377</c:v>
                </c:pt>
                <c:pt idx="405">
                  <c:v>487446.38299640053</c:v>
                </c:pt>
                <c:pt idx="406">
                  <c:v>#N/A</c:v>
                </c:pt>
                <c:pt idx="407">
                  <c:v>#N/A</c:v>
                </c:pt>
                <c:pt idx="408">
                  <c:v>220554.07887581651</c:v>
                </c:pt>
                <c:pt idx="409">
                  <c:v>#N/A</c:v>
                </c:pt>
                <c:pt idx="410">
                  <c:v>1099183.9388329124</c:v>
                </c:pt>
                <c:pt idx="411">
                  <c:v>887407.52032304462</c:v>
                </c:pt>
                <c:pt idx="412">
                  <c:v>182792.05732199896</c:v>
                </c:pt>
                <c:pt idx="413">
                  <c:v>313788.81213628151</c:v>
                </c:pt>
                <c:pt idx="414">
                  <c:v>1752608.2794019512</c:v>
                </c:pt>
                <c:pt idx="415">
                  <c:v>886937.69702113012</c:v>
                </c:pt>
                <c:pt idx="416">
                  <c:v>1032572.9867769768</c:v>
                </c:pt>
                <c:pt idx="417">
                  <c:v>1348508.1060627331</c:v>
                </c:pt>
                <c:pt idx="418">
                  <c:v>1217823.7529417826</c:v>
                </c:pt>
                <c:pt idx="419">
                  <c:v>1680456.6641727071</c:v>
                </c:pt>
                <c:pt idx="420">
                  <c:v>#N/A</c:v>
                </c:pt>
                <c:pt idx="421">
                  <c:v>#N/A</c:v>
                </c:pt>
                <c:pt idx="422">
                  <c:v>1318791.3376364571</c:v>
                </c:pt>
                <c:pt idx="423">
                  <c:v>79990.493679667561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222378.14289875582</c:v>
                </c:pt>
                <c:pt idx="429">
                  <c:v>384410.51972735883</c:v>
                </c:pt>
                <c:pt idx="430">
                  <c:v>#N/A</c:v>
                </c:pt>
                <c:pt idx="431">
                  <c:v>359307.47332161927</c:v>
                </c:pt>
                <c:pt idx="432">
                  <c:v>2008186.597577889</c:v>
                </c:pt>
                <c:pt idx="433">
                  <c:v>1347232.513859892</c:v>
                </c:pt>
                <c:pt idx="434">
                  <c:v>231455.94935955745</c:v>
                </c:pt>
                <c:pt idx="435">
                  <c:v>1500943.9297319599</c:v>
                </c:pt>
                <c:pt idx="436">
                  <c:v>#N/A</c:v>
                </c:pt>
                <c:pt idx="437">
                  <c:v>117696.0746336281</c:v>
                </c:pt>
                <c:pt idx="438">
                  <c:v>#N/A</c:v>
                </c:pt>
                <c:pt idx="439">
                  <c:v>355247.51194290485</c:v>
                </c:pt>
                <c:pt idx="440">
                  <c:v>#N/A</c:v>
                </c:pt>
                <c:pt idx="441">
                  <c:v>158087.57729192174</c:v>
                </c:pt>
                <c:pt idx="442">
                  <c:v>#N/A</c:v>
                </c:pt>
                <c:pt idx="443">
                  <c:v>290734.62337899278</c:v>
                </c:pt>
                <c:pt idx="444">
                  <c:v>774149.51702103391</c:v>
                </c:pt>
                <c:pt idx="445">
                  <c:v>583481.86611834588</c:v>
                </c:pt>
                <c:pt idx="446">
                  <c:v>103197.04262187833</c:v>
                </c:pt>
                <c:pt idx="447">
                  <c:v>227770.5164310468</c:v>
                </c:pt>
                <c:pt idx="448">
                  <c:v>149095.02659778445</c:v>
                </c:pt>
                <c:pt idx="449">
                  <c:v>1626335.7554965126</c:v>
                </c:pt>
                <c:pt idx="450">
                  <c:v>64487.385993587945</c:v>
                </c:pt>
                <c:pt idx="451">
                  <c:v>#N/A</c:v>
                </c:pt>
                <c:pt idx="452">
                  <c:v>769344.38134451618</c:v>
                </c:pt>
                <c:pt idx="453">
                  <c:v>330199.5923443269</c:v>
                </c:pt>
                <c:pt idx="454">
                  <c:v>#N/A</c:v>
                </c:pt>
                <c:pt idx="455">
                  <c:v>#N/A</c:v>
                </c:pt>
                <c:pt idx="456">
                  <c:v>1547567.4184044141</c:v>
                </c:pt>
                <c:pt idx="457">
                  <c:v>#N/A</c:v>
                </c:pt>
                <c:pt idx="458">
                  <c:v>2265971.8968677078</c:v>
                </c:pt>
                <c:pt idx="459">
                  <c:v>89344.008006153104</c:v>
                </c:pt>
                <c:pt idx="460">
                  <c:v>#N/A</c:v>
                </c:pt>
                <c:pt idx="461">
                  <c:v>75488.927712505465</c:v>
                </c:pt>
                <c:pt idx="462">
                  <c:v>874079.12640710303</c:v>
                </c:pt>
                <c:pt idx="463">
                  <c:v>252325.35700116045</c:v>
                </c:pt>
                <c:pt idx="464">
                  <c:v>1174552.8337406879</c:v>
                </c:pt>
                <c:pt idx="465">
                  <c:v>#N/A</c:v>
                </c:pt>
                <c:pt idx="466">
                  <c:v>895525.3423707562</c:v>
                </c:pt>
                <c:pt idx="467">
                  <c:v>797038.74315818038</c:v>
                </c:pt>
                <c:pt idx="468">
                  <c:v>#N/A</c:v>
                </c:pt>
                <c:pt idx="469">
                  <c:v>108669.6943894401</c:v>
                </c:pt>
                <c:pt idx="470">
                  <c:v>187769.34885959086</c:v>
                </c:pt>
                <c:pt idx="471">
                  <c:v>1228554.8275142896</c:v>
                </c:pt>
                <c:pt idx="472">
                  <c:v>2178313.3088727226</c:v>
                </c:pt>
                <c:pt idx="473">
                  <c:v>720853.89052052586</c:v>
                </c:pt>
                <c:pt idx="474">
                  <c:v>1074132.5466068715</c:v>
                </c:pt>
                <c:pt idx="475">
                  <c:v>434198.92163469153</c:v>
                </c:pt>
                <c:pt idx="476">
                  <c:v>429004.42082951072</c:v>
                </c:pt>
                <c:pt idx="477">
                  <c:v>298661.09170467756</c:v>
                </c:pt>
                <c:pt idx="478">
                  <c:v>712282.31147824309</c:v>
                </c:pt>
                <c:pt idx="479">
                  <c:v>112871.18966516358</c:v>
                </c:pt>
                <c:pt idx="480">
                  <c:v>909927.0024588434</c:v>
                </c:pt>
                <c:pt idx="481">
                  <c:v>#N/A</c:v>
                </c:pt>
                <c:pt idx="482">
                  <c:v>#N/A</c:v>
                </c:pt>
                <c:pt idx="483">
                  <c:v>972239.31989715132</c:v>
                </c:pt>
                <c:pt idx="484">
                  <c:v>334740.6141329243</c:v>
                </c:pt>
                <c:pt idx="485">
                  <c:v>836709.2701326235</c:v>
                </c:pt>
                <c:pt idx="486">
                  <c:v>252495.65173104921</c:v>
                </c:pt>
                <c:pt idx="487">
                  <c:v>204326.2431342949</c:v>
                </c:pt>
                <c:pt idx="488">
                  <c:v>911804.83272132487</c:v>
                </c:pt>
                <c:pt idx="489">
                  <c:v>1052870.0702778173</c:v>
                </c:pt>
                <c:pt idx="490">
                  <c:v>117977.955525764</c:v>
                </c:pt>
                <c:pt idx="491">
                  <c:v>2561228.4626379679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1185189.2571119466</c:v>
                </c:pt>
                <c:pt idx="496">
                  <c:v>592603.63244707405</c:v>
                </c:pt>
                <c:pt idx="497">
                  <c:v>375061.05203590071</c:v>
                </c:pt>
                <c:pt idx="498">
                  <c:v>#N/A</c:v>
                </c:pt>
                <c:pt idx="499">
                  <c:v>#N/A</c:v>
                </c:pt>
                <c:pt idx="500">
                  <c:v>179928.81957767773</c:v>
                </c:pt>
                <c:pt idx="501">
                  <c:v>#N/A</c:v>
                </c:pt>
                <c:pt idx="502">
                  <c:v>318039.29080634314</c:v>
                </c:pt>
                <c:pt idx="503">
                  <c:v>211055.38350819331</c:v>
                </c:pt>
                <c:pt idx="504">
                  <c:v>1215979.9460713933</c:v>
                </c:pt>
                <c:pt idx="505">
                  <c:v>196088.95373889132</c:v>
                </c:pt>
                <c:pt idx="506">
                  <c:v>#N/A</c:v>
                </c:pt>
                <c:pt idx="507">
                  <c:v>#N/A</c:v>
                </c:pt>
                <c:pt idx="508">
                  <c:v>181491.45767806217</c:v>
                </c:pt>
                <c:pt idx="509">
                  <c:v>#N/A</c:v>
                </c:pt>
                <c:pt idx="510">
                  <c:v>470955.47727995104</c:v>
                </c:pt>
                <c:pt idx="511">
                  <c:v>266427.1934762263</c:v>
                </c:pt>
                <c:pt idx="512">
                  <c:v>236388.20330918836</c:v>
                </c:pt>
                <c:pt idx="513">
                  <c:v>180936.59469153042</c:v>
                </c:pt>
                <c:pt idx="514">
                  <c:v>823097.75189155922</c:v>
                </c:pt>
                <c:pt idx="515">
                  <c:v>911888.46376888314</c:v>
                </c:pt>
                <c:pt idx="516">
                  <c:v>#N/A</c:v>
                </c:pt>
                <c:pt idx="517">
                  <c:v>422511.50899238518</c:v>
                </c:pt>
                <c:pt idx="518">
                  <c:v>#N/A</c:v>
                </c:pt>
                <c:pt idx="519">
                  <c:v>488383.68707661837</c:v>
                </c:pt>
                <c:pt idx="520">
                  <c:v>489388.45954672038</c:v>
                </c:pt>
                <c:pt idx="521">
                  <c:v>1816880.5436907709</c:v>
                </c:pt>
                <c:pt idx="522">
                  <c:v>640174.51321905316</c:v>
                </c:pt>
                <c:pt idx="523">
                  <c:v>#N/A</c:v>
                </c:pt>
                <c:pt idx="524">
                  <c:v>393907.69627498696</c:v>
                </c:pt>
                <c:pt idx="525">
                  <c:v>804232.27282220148</c:v>
                </c:pt>
                <c:pt idx="526">
                  <c:v>82509.859283904734</c:v>
                </c:pt>
                <c:pt idx="527">
                  <c:v>681846.35367541388</c:v>
                </c:pt>
                <c:pt idx="528">
                  <c:v>858951.8593730767</c:v>
                </c:pt>
                <c:pt idx="529">
                  <c:v>151370.18802998759</c:v>
                </c:pt>
                <c:pt idx="530">
                  <c:v>187386.9966673165</c:v>
                </c:pt>
                <c:pt idx="531">
                  <c:v>#N/A</c:v>
                </c:pt>
                <c:pt idx="532">
                  <c:v>745405.08467433823</c:v>
                </c:pt>
                <c:pt idx="533">
                  <c:v>1616095.2449643728</c:v>
                </c:pt>
                <c:pt idx="534">
                  <c:v>#N/A</c:v>
                </c:pt>
                <c:pt idx="535">
                  <c:v>#N/A</c:v>
                </c:pt>
                <c:pt idx="536">
                  <c:v>590926.39457686315</c:v>
                </c:pt>
                <c:pt idx="537">
                  <c:v>128974.18381364529</c:v>
                </c:pt>
                <c:pt idx="538">
                  <c:v>849038.80583962041</c:v>
                </c:pt>
                <c:pt idx="539">
                  <c:v>2129804.7490468109</c:v>
                </c:pt>
                <c:pt idx="540">
                  <c:v>1085029.2160449252</c:v>
                </c:pt>
                <c:pt idx="541">
                  <c:v>#N/A</c:v>
                </c:pt>
                <c:pt idx="542">
                  <c:v>121539.30609313787</c:v>
                </c:pt>
                <c:pt idx="543">
                  <c:v>1972947.7830315139</c:v>
                </c:pt>
                <c:pt idx="544">
                  <c:v>112323.52117698106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934483.32879230042</c:v>
                </c:pt>
                <c:pt idx="550">
                  <c:v>2975681.5780153954</c:v>
                </c:pt>
                <c:pt idx="551">
                  <c:v>#N/A</c:v>
                </c:pt>
                <c:pt idx="552">
                  <c:v>1368068.0520200836</c:v>
                </c:pt>
                <c:pt idx="553">
                  <c:v>715924.52717481495</c:v>
                </c:pt>
                <c:pt idx="554">
                  <c:v>1213049.2545272473</c:v>
                </c:pt>
                <c:pt idx="555">
                  <c:v>2071596.1045321645</c:v>
                </c:pt>
                <c:pt idx="556">
                  <c:v>492072.54087243188</c:v>
                </c:pt>
                <c:pt idx="557">
                  <c:v>#N/A</c:v>
                </c:pt>
                <c:pt idx="558">
                  <c:v>#N/A</c:v>
                </c:pt>
                <c:pt idx="559">
                  <c:v>455633.12630380242</c:v>
                </c:pt>
                <c:pt idx="560">
                  <c:v>207487.26533449476</c:v>
                </c:pt>
                <c:pt idx="561">
                  <c:v>166872.06721891789</c:v>
                </c:pt>
                <c:pt idx="562">
                  <c:v>591253.40779217717</c:v>
                </c:pt>
                <c:pt idx="563">
                  <c:v>#N/A</c:v>
                </c:pt>
                <c:pt idx="564">
                  <c:v>177913.97563133237</c:v>
                </c:pt>
                <c:pt idx="565">
                  <c:v>#N/A</c:v>
                </c:pt>
                <c:pt idx="566">
                  <c:v>351839.48253615311</c:v>
                </c:pt>
                <c:pt idx="567">
                  <c:v>369189.27096217492</c:v>
                </c:pt>
                <c:pt idx="568">
                  <c:v>1005200.0199713839</c:v>
                </c:pt>
                <c:pt idx="569">
                  <c:v>410228.43986748642</c:v>
                </c:pt>
                <c:pt idx="570">
                  <c:v>114111.66591042836</c:v>
                </c:pt>
                <c:pt idx="571">
                  <c:v>307693.08671309776</c:v>
                </c:pt>
                <c:pt idx="572">
                  <c:v>592920.62990196899</c:v>
                </c:pt>
                <c:pt idx="573">
                  <c:v>#N/A</c:v>
                </c:pt>
                <c:pt idx="574">
                  <c:v>430389.55080080102</c:v>
                </c:pt>
                <c:pt idx="575">
                  <c:v>1354744.9071538409</c:v>
                </c:pt>
                <c:pt idx="576">
                  <c:v>1223147.5197430905</c:v>
                </c:pt>
                <c:pt idx="577">
                  <c:v>#N/A</c:v>
                </c:pt>
                <c:pt idx="578">
                  <c:v>238538.69737486227</c:v>
                </c:pt>
                <c:pt idx="579">
                  <c:v>2069002.7022455223</c:v>
                </c:pt>
                <c:pt idx="580">
                  <c:v>180817.74636715572</c:v>
                </c:pt>
                <c:pt idx="581">
                  <c:v>284874.34145507944</c:v>
                </c:pt>
                <c:pt idx="582">
                  <c:v>317067.14080375881</c:v>
                </c:pt>
                <c:pt idx="583">
                  <c:v>#N/A</c:v>
                </c:pt>
                <c:pt idx="584">
                  <c:v>363951.34666765551</c:v>
                </c:pt>
                <c:pt idx="585">
                  <c:v>1426249.5080437826</c:v>
                </c:pt>
                <c:pt idx="586">
                  <c:v>893900.202270612</c:v>
                </c:pt>
                <c:pt idx="587">
                  <c:v>457777.44382760749</c:v>
                </c:pt>
                <c:pt idx="588">
                  <c:v>1640363.4160682391</c:v>
                </c:pt>
                <c:pt idx="589">
                  <c:v>779386.99769566953</c:v>
                </c:pt>
                <c:pt idx="590">
                  <c:v>717770.6524520074</c:v>
                </c:pt>
                <c:pt idx="591">
                  <c:v>1060123.8968290545</c:v>
                </c:pt>
                <c:pt idx="592">
                  <c:v>346229.48976461455</c:v>
                </c:pt>
                <c:pt idx="593">
                  <c:v>1895078.306993596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407425.31185570534</c:v>
                </c:pt>
                <c:pt idx="599">
                  <c:v>193064.76546364493</c:v>
                </c:pt>
                <c:pt idx="600">
                  <c:v>#N/A</c:v>
                </c:pt>
                <c:pt idx="601">
                  <c:v>859602.7973172816</c:v>
                </c:pt>
                <c:pt idx="602">
                  <c:v>577197.37855601159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347595.28282834502</c:v>
                </c:pt>
                <c:pt idx="607">
                  <c:v>478418.22903516964</c:v>
                </c:pt>
                <c:pt idx="608">
                  <c:v>332032.46042247786</c:v>
                </c:pt>
                <c:pt idx="609">
                  <c:v>103461.8357115684</c:v>
                </c:pt>
                <c:pt idx="610">
                  <c:v>#N/A</c:v>
                </c:pt>
                <c:pt idx="611">
                  <c:v>700288.17275716062</c:v>
                </c:pt>
                <c:pt idx="612">
                  <c:v>#N/A</c:v>
                </c:pt>
                <c:pt idx="613">
                  <c:v>#N/A</c:v>
                </c:pt>
                <c:pt idx="614">
                  <c:v>303613.72545759502</c:v>
                </c:pt>
                <c:pt idx="615">
                  <c:v>494468.73145938286</c:v>
                </c:pt>
                <c:pt idx="616">
                  <c:v>596830.99438352126</c:v>
                </c:pt>
                <c:pt idx="617">
                  <c:v>#N/A</c:v>
                </c:pt>
                <c:pt idx="618">
                  <c:v>303789.33596767212</c:v>
                </c:pt>
                <c:pt idx="619">
                  <c:v>555451.17496488255</c:v>
                </c:pt>
                <c:pt idx="620">
                  <c:v>716128.06240670104</c:v>
                </c:pt>
                <c:pt idx="621">
                  <c:v>#N/A</c:v>
                </c:pt>
                <c:pt idx="622">
                  <c:v>164445.66843552433</c:v>
                </c:pt>
                <c:pt idx="623">
                  <c:v>#N/A</c:v>
                </c:pt>
                <c:pt idx="624">
                  <c:v>640379.83735786483</c:v>
                </c:pt>
                <c:pt idx="625">
                  <c:v>170150.806744809</c:v>
                </c:pt>
                <c:pt idx="626">
                  <c:v>155530.46049936497</c:v>
                </c:pt>
                <c:pt idx="627">
                  <c:v>1945913.9435527348</c:v>
                </c:pt>
                <c:pt idx="628">
                  <c:v>#N/A</c:v>
                </c:pt>
                <c:pt idx="629">
                  <c:v>#N/A</c:v>
                </c:pt>
                <c:pt idx="630">
                  <c:v>675272.05134689168</c:v>
                </c:pt>
                <c:pt idx="631">
                  <c:v>2118500.0401949859</c:v>
                </c:pt>
                <c:pt idx="632">
                  <c:v>355895.95018018369</c:v>
                </c:pt>
                <c:pt idx="633">
                  <c:v>634491.75268304965</c:v>
                </c:pt>
                <c:pt idx="634">
                  <c:v>973123.11449678382</c:v>
                </c:pt>
                <c:pt idx="635">
                  <c:v>#N/A</c:v>
                </c:pt>
                <c:pt idx="636">
                  <c:v>#N/A</c:v>
                </c:pt>
                <c:pt idx="637">
                  <c:v>594772.78232718795</c:v>
                </c:pt>
                <c:pt idx="638">
                  <c:v>#N/A</c:v>
                </c:pt>
                <c:pt idx="639">
                  <c:v>606317.08024675725</c:v>
                </c:pt>
                <c:pt idx="640">
                  <c:v>73142.696697355437</c:v>
                </c:pt>
                <c:pt idx="641">
                  <c:v>456487.88629391731</c:v>
                </c:pt>
                <c:pt idx="642">
                  <c:v>1407342.6869371654</c:v>
                </c:pt>
                <c:pt idx="643">
                  <c:v>699842.74801453995</c:v>
                </c:pt>
                <c:pt idx="644">
                  <c:v>458748.09747691755</c:v>
                </c:pt>
                <c:pt idx="645">
                  <c:v>1014361.2730901802</c:v>
                </c:pt>
                <c:pt idx="646">
                  <c:v>#N/A</c:v>
                </c:pt>
                <c:pt idx="647">
                  <c:v>#N/A</c:v>
                </c:pt>
                <c:pt idx="648">
                  <c:v>354997.03332231834</c:v>
                </c:pt>
                <c:pt idx="649">
                  <c:v>1054714.5920714131</c:v>
                </c:pt>
                <c:pt idx="650">
                  <c:v>1480740.8280586542</c:v>
                </c:pt>
                <c:pt idx="651">
                  <c:v>810624.51001779048</c:v>
                </c:pt>
                <c:pt idx="652">
                  <c:v>445998.02953891817</c:v>
                </c:pt>
                <c:pt idx="653">
                  <c:v>1388548.736069595</c:v>
                </c:pt>
                <c:pt idx="654">
                  <c:v>569075.18306938733</c:v>
                </c:pt>
                <c:pt idx="655">
                  <c:v>271021.51995119714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294633.35746174899</c:v>
                </c:pt>
                <c:pt idx="661">
                  <c:v>1310822.5895383144</c:v>
                </c:pt>
                <c:pt idx="662">
                  <c:v>#N/A</c:v>
                </c:pt>
                <c:pt idx="663">
                  <c:v>1599140.0194675815</c:v>
                </c:pt>
                <c:pt idx="664">
                  <c:v>1977142.7389636994</c:v>
                </c:pt>
                <c:pt idx="665">
                  <c:v>#N/A</c:v>
                </c:pt>
                <c:pt idx="666">
                  <c:v>#N/A</c:v>
                </c:pt>
                <c:pt idx="667">
                  <c:v>537952.14254793245</c:v>
                </c:pt>
                <c:pt idx="668">
                  <c:v>639428.3447447035</c:v>
                </c:pt>
                <c:pt idx="669">
                  <c:v>372584.913255508</c:v>
                </c:pt>
                <c:pt idx="670">
                  <c:v>356495.36017484596</c:v>
                </c:pt>
                <c:pt idx="671">
                  <c:v>#N/A</c:v>
                </c:pt>
                <c:pt idx="672">
                  <c:v>1004233.7355208049</c:v>
                </c:pt>
                <c:pt idx="673">
                  <c:v>210610.16530523598</c:v>
                </c:pt>
                <c:pt idx="674">
                  <c:v>#N/A</c:v>
                </c:pt>
                <c:pt idx="675">
                  <c:v>277282.31180219509</c:v>
                </c:pt>
                <c:pt idx="676">
                  <c:v>3373594.029152541</c:v>
                </c:pt>
                <c:pt idx="677">
                  <c:v>901104.68044449703</c:v>
                </c:pt>
                <c:pt idx="678">
                  <c:v>#N/A</c:v>
                </c:pt>
                <c:pt idx="679">
                  <c:v>1233239.9031886167</c:v>
                </c:pt>
                <c:pt idx="680">
                  <c:v>219977.03961283268</c:v>
                </c:pt>
                <c:pt idx="681">
                  <c:v>399227.01569293835</c:v>
                </c:pt>
                <c:pt idx="682">
                  <c:v>#N/A</c:v>
                </c:pt>
                <c:pt idx="683">
                  <c:v>853202.93590880453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944439.59366893431</c:v>
                </c:pt>
                <c:pt idx="688">
                  <c:v>199768.29636648286</c:v>
                </c:pt>
                <c:pt idx="689">
                  <c:v>1192623.4305086141</c:v>
                </c:pt>
                <c:pt idx="690">
                  <c:v>#N/A</c:v>
                </c:pt>
                <c:pt idx="691">
                  <c:v>493136.17337920493</c:v>
                </c:pt>
                <c:pt idx="692">
                  <c:v>585259.45629758795</c:v>
                </c:pt>
                <c:pt idx="693">
                  <c:v>#N/A</c:v>
                </c:pt>
                <c:pt idx="694">
                  <c:v>#N/A</c:v>
                </c:pt>
                <c:pt idx="695">
                  <c:v>946020.44734479138</c:v>
                </c:pt>
                <c:pt idx="696">
                  <c:v>#N/A</c:v>
                </c:pt>
                <c:pt idx="697">
                  <c:v>#N/A</c:v>
                </c:pt>
                <c:pt idx="698">
                  <c:v>1466639.6742830775</c:v>
                </c:pt>
                <c:pt idx="699">
                  <c:v>246206.86926253981</c:v>
                </c:pt>
                <c:pt idx="700">
                  <c:v>#N/A</c:v>
                </c:pt>
                <c:pt idx="701">
                  <c:v>#N/A</c:v>
                </c:pt>
                <c:pt idx="702">
                  <c:v>467392.33236384916</c:v>
                </c:pt>
                <c:pt idx="703">
                  <c:v>95665.742550227878</c:v>
                </c:pt>
                <c:pt idx="704">
                  <c:v>#N/A</c:v>
                </c:pt>
                <c:pt idx="705">
                  <c:v>425920.29589571536</c:v>
                </c:pt>
                <c:pt idx="706">
                  <c:v>1695802.8717810083</c:v>
                </c:pt>
                <c:pt idx="707">
                  <c:v>544587.42787808762</c:v>
                </c:pt>
                <c:pt idx="708">
                  <c:v>276605.37600620341</c:v>
                </c:pt>
                <c:pt idx="709">
                  <c:v>677562.76068248169</c:v>
                </c:pt>
                <c:pt idx="710">
                  <c:v>103012.19034791908</c:v>
                </c:pt>
                <c:pt idx="711">
                  <c:v>1906891.1891927945</c:v>
                </c:pt>
                <c:pt idx="712">
                  <c:v>538977.0512087238</c:v>
                </c:pt>
                <c:pt idx="713">
                  <c:v>834518.23537583044</c:v>
                </c:pt>
                <c:pt idx="714">
                  <c:v>167483.6027602707</c:v>
                </c:pt>
                <c:pt idx="715">
                  <c:v>462142.09681568842</c:v>
                </c:pt>
                <c:pt idx="716">
                  <c:v>572469.71254947677</c:v>
                </c:pt>
                <c:pt idx="717">
                  <c:v>#N/A</c:v>
                </c:pt>
                <c:pt idx="718">
                  <c:v>#N/A</c:v>
                </c:pt>
                <c:pt idx="719">
                  <c:v>636975.63850976247</c:v>
                </c:pt>
                <c:pt idx="720">
                  <c:v>#N/A</c:v>
                </c:pt>
                <c:pt idx="721">
                  <c:v>#N/A</c:v>
                </c:pt>
                <c:pt idx="722">
                  <c:v>181639.94991952318</c:v>
                </c:pt>
                <c:pt idx="723">
                  <c:v>#N/A</c:v>
                </c:pt>
                <c:pt idx="724">
                  <c:v>1492494.7757666716</c:v>
                </c:pt>
                <c:pt idx="725">
                  <c:v>854966.85633540328</c:v>
                </c:pt>
                <c:pt idx="726">
                  <c:v>445321.92572269059</c:v>
                </c:pt>
                <c:pt idx="727">
                  <c:v>#N/A</c:v>
                </c:pt>
                <c:pt idx="728">
                  <c:v>1436787.4588244192</c:v>
                </c:pt>
                <c:pt idx="729">
                  <c:v>76317.69709865046</c:v>
                </c:pt>
                <c:pt idx="730">
                  <c:v>594736.98442367371</c:v>
                </c:pt>
                <c:pt idx="731">
                  <c:v>158214.57885829339</c:v>
                </c:pt>
                <c:pt idx="732">
                  <c:v>1786077.9573865118</c:v>
                </c:pt>
                <c:pt idx="733">
                  <c:v>#N/A</c:v>
                </c:pt>
                <c:pt idx="734">
                  <c:v>#N/A</c:v>
                </c:pt>
                <c:pt idx="735">
                  <c:v>1181222.6355381128</c:v>
                </c:pt>
                <c:pt idx="736">
                  <c:v>#N/A</c:v>
                </c:pt>
                <c:pt idx="737">
                  <c:v>471164.07890193746</c:v>
                </c:pt>
                <c:pt idx="738">
                  <c:v>66318.407141475152</c:v>
                </c:pt>
                <c:pt idx="739">
                  <c:v>1389202.0086916483</c:v>
                </c:pt>
                <c:pt idx="740">
                  <c:v>#N/A</c:v>
                </c:pt>
                <c:pt idx="741">
                  <c:v>#N/A</c:v>
                </c:pt>
                <c:pt idx="742">
                  <c:v>421344.13845514623</c:v>
                </c:pt>
                <c:pt idx="743">
                  <c:v>223151.67568841169</c:v>
                </c:pt>
                <c:pt idx="744">
                  <c:v>#N/A</c:v>
                </c:pt>
                <c:pt idx="745">
                  <c:v>#N/A</c:v>
                </c:pt>
                <c:pt idx="746">
                  <c:v>461761.9019110165</c:v>
                </c:pt>
                <c:pt idx="747">
                  <c:v>396370.17275074078</c:v>
                </c:pt>
                <c:pt idx="748">
                  <c:v>1418421.4526137314</c:v>
                </c:pt>
                <c:pt idx="749">
                  <c:v>#N/A</c:v>
                </c:pt>
                <c:pt idx="750">
                  <c:v>#N/A</c:v>
                </c:pt>
                <c:pt idx="751">
                  <c:v>2008615.6750464591</c:v>
                </c:pt>
                <c:pt idx="752">
                  <c:v>464587.95492416201</c:v>
                </c:pt>
                <c:pt idx="753">
                  <c:v>560752.79116969218</c:v>
                </c:pt>
                <c:pt idx="754">
                  <c:v>#N/A</c:v>
                </c:pt>
                <c:pt idx="755">
                  <c:v>233634.16812488434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198572.44774646114</c:v>
                </c:pt>
                <c:pt idx="760">
                  <c:v>369921.45288276282</c:v>
                </c:pt>
                <c:pt idx="761">
                  <c:v>#N/A</c:v>
                </c:pt>
                <c:pt idx="762">
                  <c:v>#N/A</c:v>
                </c:pt>
                <c:pt idx="763">
                  <c:v>590103.50504338101</c:v>
                </c:pt>
                <c:pt idx="764">
                  <c:v>1191828.846113052</c:v>
                </c:pt>
                <c:pt idx="765">
                  <c:v>#N/A</c:v>
                </c:pt>
                <c:pt idx="766">
                  <c:v>#N/A</c:v>
                </c:pt>
                <c:pt idx="767">
                  <c:v>343724.18358458288</c:v>
                </c:pt>
                <c:pt idx="768">
                  <c:v>1153868.8324418757</c:v>
                </c:pt>
                <c:pt idx="769">
                  <c:v>1067874.7734926122</c:v>
                </c:pt>
                <c:pt idx="770">
                  <c:v>358762.22457590484</c:v>
                </c:pt>
                <c:pt idx="771">
                  <c:v>556814.45654273115</c:v>
                </c:pt>
                <c:pt idx="772">
                  <c:v>1106550.2134523471</c:v>
                </c:pt>
                <c:pt idx="773">
                  <c:v>#N/A</c:v>
                </c:pt>
                <c:pt idx="774">
                  <c:v>875322.57353482232</c:v>
                </c:pt>
                <c:pt idx="775">
                  <c:v>#N/A</c:v>
                </c:pt>
                <c:pt idx="776">
                  <c:v>489602.26666735957</c:v>
                </c:pt>
                <c:pt idx="777">
                  <c:v>1163798.5196314161</c:v>
                </c:pt>
                <c:pt idx="778">
                  <c:v>#N/A</c:v>
                </c:pt>
                <c:pt idx="779">
                  <c:v>2183279.4151842487</c:v>
                </c:pt>
                <c:pt idx="780">
                  <c:v>986496.95769993833</c:v>
                </c:pt>
                <c:pt idx="781">
                  <c:v>199254.04826715088</c:v>
                </c:pt>
                <c:pt idx="782">
                  <c:v>#N/A</c:v>
                </c:pt>
                <c:pt idx="783">
                  <c:v>340600.5154465161</c:v>
                </c:pt>
                <c:pt idx="784">
                  <c:v>598365.1401806887</c:v>
                </c:pt>
                <c:pt idx="785">
                  <c:v>#N/A</c:v>
                </c:pt>
                <c:pt idx="786">
                  <c:v>810598.25888876151</c:v>
                </c:pt>
                <c:pt idx="787">
                  <c:v>555395.4990178853</c:v>
                </c:pt>
                <c:pt idx="788">
                  <c:v>#N/A</c:v>
                </c:pt>
                <c:pt idx="789">
                  <c:v>192317.45731524829</c:v>
                </c:pt>
                <c:pt idx="790">
                  <c:v>965007.10029192572</c:v>
                </c:pt>
                <c:pt idx="791">
                  <c:v>1189810.5108113324</c:v>
                </c:pt>
                <c:pt idx="792">
                  <c:v>1125975.3986117707</c:v>
                </c:pt>
                <c:pt idx="793">
                  <c:v>#N/A</c:v>
                </c:pt>
                <c:pt idx="794">
                  <c:v>510892.92685555085</c:v>
                </c:pt>
                <c:pt idx="795">
                  <c:v>325169.30450022314</c:v>
                </c:pt>
                <c:pt idx="796">
                  <c:v>#N/A</c:v>
                </c:pt>
                <c:pt idx="797">
                  <c:v>981276.67812830652</c:v>
                </c:pt>
                <c:pt idx="798">
                  <c:v>82994.868956081264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205922.577908704</c:v>
                </c:pt>
                <c:pt idx="803">
                  <c:v>#N/A</c:v>
                </c:pt>
                <c:pt idx="804">
                  <c:v>1295993.870108492</c:v>
                </c:pt>
                <c:pt idx="805">
                  <c:v>490815.39296560251</c:v>
                </c:pt>
                <c:pt idx="806">
                  <c:v>#N/A</c:v>
                </c:pt>
                <c:pt idx="807">
                  <c:v>381097.58776391746</c:v>
                </c:pt>
                <c:pt idx="808">
                  <c:v>70624.713068055396</c:v>
                </c:pt>
                <c:pt idx="809">
                  <c:v>604870.71988152468</c:v>
                </c:pt>
                <c:pt idx="810">
                  <c:v>1703847.812423662</c:v>
                </c:pt>
                <c:pt idx="811">
                  <c:v>1050864.3639079302</c:v>
                </c:pt>
                <c:pt idx="812">
                  <c:v>793685.73216541635</c:v>
                </c:pt>
                <c:pt idx="813">
                  <c:v>#N/A</c:v>
                </c:pt>
                <c:pt idx="814">
                  <c:v>#N/A</c:v>
                </c:pt>
                <c:pt idx="815">
                  <c:v>404838.83569120674</c:v>
                </c:pt>
                <c:pt idx="816">
                  <c:v>879519.72630402015</c:v>
                </c:pt>
                <c:pt idx="817">
                  <c:v>341983.35601961048</c:v>
                </c:pt>
                <c:pt idx="818">
                  <c:v>#N/A</c:v>
                </c:pt>
                <c:pt idx="819">
                  <c:v>336781.41361707629</c:v>
                </c:pt>
                <c:pt idx="820">
                  <c:v>#N/A</c:v>
                </c:pt>
                <c:pt idx="821">
                  <c:v>378654.14472198568</c:v>
                </c:pt>
                <c:pt idx="822">
                  <c:v>167427.5230753269</c:v>
                </c:pt>
                <c:pt idx="823">
                  <c:v>348791.99719876581</c:v>
                </c:pt>
                <c:pt idx="824">
                  <c:v>#N/A</c:v>
                </c:pt>
                <c:pt idx="825">
                  <c:v>539571.35059698881</c:v>
                </c:pt>
                <c:pt idx="826">
                  <c:v>85709.035009721847</c:v>
                </c:pt>
                <c:pt idx="827">
                  <c:v>998030.17718679179</c:v>
                </c:pt>
                <c:pt idx="828">
                  <c:v>544927.89367075718</c:v>
                </c:pt>
                <c:pt idx="829">
                  <c:v>325181.06817556877</c:v>
                </c:pt>
                <c:pt idx="830">
                  <c:v>99216.564417097499</c:v>
                </c:pt>
                <c:pt idx="831">
                  <c:v>951525.87724936497</c:v>
                </c:pt>
                <c:pt idx="832">
                  <c:v>2342726.2648746227</c:v>
                </c:pt>
                <c:pt idx="833">
                  <c:v>4837064.3881735243</c:v>
                </c:pt>
                <c:pt idx="834">
                  <c:v>#N/A</c:v>
                </c:pt>
                <c:pt idx="835">
                  <c:v>535284.13403583388</c:v>
                </c:pt>
                <c:pt idx="836">
                  <c:v>1251446.6065915891</c:v>
                </c:pt>
                <c:pt idx="837">
                  <c:v>557541.23422492365</c:v>
                </c:pt>
                <c:pt idx="838">
                  <c:v>917654.90233289229</c:v>
                </c:pt>
                <c:pt idx="839">
                  <c:v>232389.84227488271</c:v>
                </c:pt>
                <c:pt idx="840">
                  <c:v>4655610.8223779127</c:v>
                </c:pt>
                <c:pt idx="841">
                  <c:v>733699.38875637425</c:v>
                </c:pt>
                <c:pt idx="842">
                  <c:v>#N/A</c:v>
                </c:pt>
                <c:pt idx="843">
                  <c:v>327810.83348549978</c:v>
                </c:pt>
                <c:pt idx="844">
                  <c:v>#N/A</c:v>
                </c:pt>
                <c:pt idx="845">
                  <c:v>#N/A</c:v>
                </c:pt>
                <c:pt idx="846">
                  <c:v>969619.04409117764</c:v>
                </c:pt>
                <c:pt idx="847">
                  <c:v>836710.32474009914</c:v>
                </c:pt>
                <c:pt idx="848">
                  <c:v>438230.31869256333</c:v>
                </c:pt>
                <c:pt idx="849">
                  <c:v>2073082.7406762657</c:v>
                </c:pt>
                <c:pt idx="850">
                  <c:v>122022.73639794523</c:v>
                </c:pt>
                <c:pt idx="851">
                  <c:v>#N/A</c:v>
                </c:pt>
                <c:pt idx="852">
                  <c:v>669388.51381493569</c:v>
                </c:pt>
                <c:pt idx="853">
                  <c:v>#N/A</c:v>
                </c:pt>
                <c:pt idx="854">
                  <c:v>307187.56367703044</c:v>
                </c:pt>
                <c:pt idx="855">
                  <c:v>#N/A</c:v>
                </c:pt>
                <c:pt idx="856">
                  <c:v>76454.422578524318</c:v>
                </c:pt>
                <c:pt idx="857">
                  <c:v>474717.9329322548</c:v>
                </c:pt>
                <c:pt idx="858">
                  <c:v>#N/A</c:v>
                </c:pt>
                <c:pt idx="859">
                  <c:v>726441.72625156387</c:v>
                </c:pt>
                <c:pt idx="860">
                  <c:v>#N/A</c:v>
                </c:pt>
                <c:pt idx="861">
                  <c:v>65844.042996286764</c:v>
                </c:pt>
                <c:pt idx="862">
                  <c:v>2037410.4756460509</c:v>
                </c:pt>
                <c:pt idx="863">
                  <c:v>184016.09869540628</c:v>
                </c:pt>
                <c:pt idx="864">
                  <c:v>2953425.1844389327</c:v>
                </c:pt>
                <c:pt idx="865">
                  <c:v>170479.21526970278</c:v>
                </c:pt>
                <c:pt idx="866">
                  <c:v>4243773.4083828321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851296.5773912007</c:v>
                </c:pt>
                <c:pt idx="872">
                  <c:v>390168.89454848139</c:v>
                </c:pt>
                <c:pt idx="873">
                  <c:v>213291.84388141165</c:v>
                </c:pt>
                <c:pt idx="874">
                  <c:v>1250135.449711126</c:v>
                </c:pt>
                <c:pt idx="875">
                  <c:v>641105.00719801907</c:v>
                </c:pt>
                <c:pt idx="876">
                  <c:v>1078036.6058506661</c:v>
                </c:pt>
                <c:pt idx="877">
                  <c:v>1101688.5236380782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532830.1265965004</c:v>
                </c:pt>
                <c:pt idx="882">
                  <c:v>#N/A</c:v>
                </c:pt>
                <c:pt idx="883">
                  <c:v>195478.45577226667</c:v>
                </c:pt>
                <c:pt idx="884">
                  <c:v>#N/A</c:v>
                </c:pt>
                <c:pt idx="885">
                  <c:v>782546.43906265742</c:v>
                </c:pt>
                <c:pt idx="886">
                  <c:v>513577.7960933451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302732.53053194023</c:v>
                </c:pt>
                <c:pt idx="892">
                  <c:v>164649.7299145858</c:v>
                </c:pt>
                <c:pt idx="893">
                  <c:v>565916.07401676336</c:v>
                </c:pt>
                <c:pt idx="894">
                  <c:v>#N/A</c:v>
                </c:pt>
                <c:pt idx="895">
                  <c:v>1135220.7600284507</c:v>
                </c:pt>
                <c:pt idx="896">
                  <c:v>732229.01848095737</c:v>
                </c:pt>
                <c:pt idx="897">
                  <c:v>559755.75210351439</c:v>
                </c:pt>
                <c:pt idx="898">
                  <c:v>289777.90843069175</c:v>
                </c:pt>
                <c:pt idx="899">
                  <c:v>#N/A</c:v>
                </c:pt>
                <c:pt idx="900">
                  <c:v>#N/A</c:v>
                </c:pt>
                <c:pt idx="901">
                  <c:v>229707.40200702366</c:v>
                </c:pt>
                <c:pt idx="902">
                  <c:v>614135.51323769509</c:v>
                </c:pt>
                <c:pt idx="903">
                  <c:v>1508988.6783255702</c:v>
                </c:pt>
                <c:pt idx="904">
                  <c:v>205353.18478683475</c:v>
                </c:pt>
                <c:pt idx="905">
                  <c:v>313124.46557802311</c:v>
                </c:pt>
                <c:pt idx="906">
                  <c:v>484128.58521541464</c:v>
                </c:pt>
                <c:pt idx="907">
                  <c:v>124036.90200954114</c:v>
                </c:pt>
                <c:pt idx="908">
                  <c:v>701884.56014207785</c:v>
                </c:pt>
                <c:pt idx="909">
                  <c:v>362263.32726126036</c:v>
                </c:pt>
                <c:pt idx="910">
                  <c:v>1111353.3101738368</c:v>
                </c:pt>
                <c:pt idx="911">
                  <c:v>#N/A</c:v>
                </c:pt>
                <c:pt idx="912">
                  <c:v>1089171.3085362508</c:v>
                </c:pt>
                <c:pt idx="913">
                  <c:v>2498941.8824439654</c:v>
                </c:pt>
                <c:pt idx="914">
                  <c:v>246459.32758926027</c:v>
                </c:pt>
                <c:pt idx="915">
                  <c:v>#N/A</c:v>
                </c:pt>
                <c:pt idx="916">
                  <c:v>#N/A</c:v>
                </c:pt>
                <c:pt idx="917">
                  <c:v>333817.68557017267</c:v>
                </c:pt>
                <c:pt idx="918">
                  <c:v>#N/A</c:v>
                </c:pt>
                <c:pt idx="919">
                  <c:v>#N/A</c:v>
                </c:pt>
                <c:pt idx="920">
                  <c:v>1019339.522425362</c:v>
                </c:pt>
                <c:pt idx="921">
                  <c:v>#N/A</c:v>
                </c:pt>
                <c:pt idx="922">
                  <c:v>363724.5314213438</c:v>
                </c:pt>
                <c:pt idx="923">
                  <c:v>503365.49473491922</c:v>
                </c:pt>
                <c:pt idx="924">
                  <c:v>251226.85812553123</c:v>
                </c:pt>
                <c:pt idx="925">
                  <c:v>#N/A</c:v>
                </c:pt>
                <c:pt idx="926">
                  <c:v>#N/A</c:v>
                </c:pt>
                <c:pt idx="927">
                  <c:v>2040260.9993089295</c:v>
                </c:pt>
                <c:pt idx="928">
                  <c:v>478839.94728154648</c:v>
                </c:pt>
                <c:pt idx="929">
                  <c:v>762215.33337072947</c:v>
                </c:pt>
                <c:pt idx="930">
                  <c:v>188960.90333625124</c:v>
                </c:pt>
                <c:pt idx="931">
                  <c:v>927555.63991227944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329967.8330524487</c:v>
                </c:pt>
                <c:pt idx="936">
                  <c:v>#N/A</c:v>
                </c:pt>
                <c:pt idx="937">
                  <c:v>#N/A</c:v>
                </c:pt>
                <c:pt idx="938">
                  <c:v>103933.88748496039</c:v>
                </c:pt>
                <c:pt idx="939">
                  <c:v>559475.56872487895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1141415.1509828223</c:v>
                </c:pt>
                <c:pt idx="944">
                  <c:v>1535210.1488675377</c:v>
                </c:pt>
                <c:pt idx="945">
                  <c:v>254854.53258973287</c:v>
                </c:pt>
                <c:pt idx="946">
                  <c:v>#N/A</c:v>
                </c:pt>
                <c:pt idx="947">
                  <c:v>586199.89501371724</c:v>
                </c:pt>
                <c:pt idx="948">
                  <c:v>#N/A</c:v>
                </c:pt>
                <c:pt idx="949">
                  <c:v>386569.64523464843</c:v>
                </c:pt>
                <c:pt idx="950">
                  <c:v>892262.72689375293</c:v>
                </c:pt>
                <c:pt idx="951">
                  <c:v>1052243.0568097243</c:v>
                </c:pt>
                <c:pt idx="952">
                  <c:v>#N/A</c:v>
                </c:pt>
                <c:pt idx="953">
                  <c:v>723017.96723791293</c:v>
                </c:pt>
                <c:pt idx="954">
                  <c:v>382037.1386032094</c:v>
                </c:pt>
                <c:pt idx="955">
                  <c:v>540365.54757905018</c:v>
                </c:pt>
                <c:pt idx="956">
                  <c:v>#N/A</c:v>
                </c:pt>
                <c:pt idx="957">
                  <c:v>94531.503484014422</c:v>
                </c:pt>
                <c:pt idx="958">
                  <c:v>1567189.3718426467</c:v>
                </c:pt>
                <c:pt idx="959">
                  <c:v>393893.09739685664</c:v>
                </c:pt>
                <c:pt idx="960">
                  <c:v>204893.5285367317</c:v>
                </c:pt>
                <c:pt idx="961">
                  <c:v>174745.23231504424</c:v>
                </c:pt>
                <c:pt idx="962">
                  <c:v>468389.47984965396</c:v>
                </c:pt>
                <c:pt idx="963">
                  <c:v>#N/A</c:v>
                </c:pt>
                <c:pt idx="964">
                  <c:v>1014080.466957668</c:v>
                </c:pt>
                <c:pt idx="965">
                  <c:v>2397325.0113460203</c:v>
                </c:pt>
                <c:pt idx="966">
                  <c:v>479581.84875873907</c:v>
                </c:pt>
                <c:pt idx="967">
                  <c:v>399439.65339937992</c:v>
                </c:pt>
                <c:pt idx="968">
                  <c:v>145957.27108598774</c:v>
                </c:pt>
                <c:pt idx="969">
                  <c:v>78247.154735748947</c:v>
                </c:pt>
                <c:pt idx="970">
                  <c:v>#N/A</c:v>
                </c:pt>
                <c:pt idx="971">
                  <c:v>742349.63352490414</c:v>
                </c:pt>
                <c:pt idx="972">
                  <c:v>1802297.9456084243</c:v>
                </c:pt>
                <c:pt idx="973">
                  <c:v>111558.54744075148</c:v>
                </c:pt>
                <c:pt idx="974">
                  <c:v>2363412.6400917056</c:v>
                </c:pt>
                <c:pt idx="975">
                  <c:v>3860931.4608546477</c:v>
                </c:pt>
                <c:pt idx="976">
                  <c:v>1136794.8720185081</c:v>
                </c:pt>
                <c:pt idx="977">
                  <c:v>101975.43972430861</c:v>
                </c:pt>
                <c:pt idx="978">
                  <c:v>#N/A</c:v>
                </c:pt>
                <c:pt idx="979">
                  <c:v>80495.27615055046</c:v>
                </c:pt>
                <c:pt idx="980">
                  <c:v>425760.63085868757</c:v>
                </c:pt>
                <c:pt idx="981">
                  <c:v>90096.466747004335</c:v>
                </c:pt>
                <c:pt idx="982">
                  <c:v>629103.31912792451</c:v>
                </c:pt>
                <c:pt idx="983">
                  <c:v>#N/A</c:v>
                </c:pt>
                <c:pt idx="984">
                  <c:v>453177.68771306844</c:v>
                </c:pt>
                <c:pt idx="985">
                  <c:v>500106.78801482409</c:v>
                </c:pt>
                <c:pt idx="986">
                  <c:v>1045618.4384480957</c:v>
                </c:pt>
                <c:pt idx="987">
                  <c:v>539687.71777246695</c:v>
                </c:pt>
                <c:pt idx="988">
                  <c:v>853602.5882854904</c:v>
                </c:pt>
                <c:pt idx="989">
                  <c:v>1049623.8916191503</c:v>
                </c:pt>
                <c:pt idx="990">
                  <c:v>1995890.7060269574</c:v>
                </c:pt>
                <c:pt idx="991">
                  <c:v>669868.58342543477</c:v>
                </c:pt>
                <c:pt idx="992">
                  <c:v>932046.03677885572</c:v>
                </c:pt>
                <c:pt idx="993">
                  <c:v>#N/A</c:v>
                </c:pt>
                <c:pt idx="994">
                  <c:v>#N/A</c:v>
                </c:pt>
                <c:pt idx="995">
                  <c:v>748259.45766744541</c:v>
                </c:pt>
                <c:pt idx="996">
                  <c:v>1785246.4619436904</c:v>
                </c:pt>
                <c:pt idx="997">
                  <c:v>#N/A</c:v>
                </c:pt>
                <c:pt idx="998">
                  <c:v>563844.56886903313</c:v>
                </c:pt>
                <c:pt idx="999">
                  <c:v>1273799.6919078019</c:v>
                </c:pt>
                <c:pt idx="1000">
                  <c:v>473748.76755583729</c:v>
                </c:pt>
                <c:pt idx="1001">
                  <c:v>#N/A</c:v>
                </c:pt>
                <c:pt idx="1002">
                  <c:v>947040.14980196196</c:v>
                </c:pt>
                <c:pt idx="1003">
                  <c:v>1782165.9183645158</c:v>
                </c:pt>
                <c:pt idx="1004">
                  <c:v>1480310.9066754375</c:v>
                </c:pt>
                <c:pt idx="1005">
                  <c:v>1308619.8147277129</c:v>
                </c:pt>
                <c:pt idx="1006">
                  <c:v>#N/A</c:v>
                </c:pt>
                <c:pt idx="1007">
                  <c:v>612227.5884893625</c:v>
                </c:pt>
                <c:pt idx="1008">
                  <c:v>815805.6459212742</c:v>
                </c:pt>
                <c:pt idx="1009">
                  <c:v>193341.92903094858</c:v>
                </c:pt>
                <c:pt idx="1010">
                  <c:v>#N/A</c:v>
                </c:pt>
                <c:pt idx="1011">
                  <c:v>817912.87156090804</c:v>
                </c:pt>
                <c:pt idx="1012">
                  <c:v>#N/A</c:v>
                </c:pt>
                <c:pt idx="1013">
                  <c:v>#N/A</c:v>
                </c:pt>
                <c:pt idx="1014">
                  <c:v>1404044.8285267081</c:v>
                </c:pt>
                <c:pt idx="1015">
                  <c:v>251888.71041066395</c:v>
                </c:pt>
                <c:pt idx="1016">
                  <c:v>#N/A</c:v>
                </c:pt>
                <c:pt idx="1017">
                  <c:v>#N/A</c:v>
                </c:pt>
                <c:pt idx="1018">
                  <c:v>360427.44694192067</c:v>
                </c:pt>
                <c:pt idx="1019">
                  <c:v>302698.30711299973</c:v>
                </c:pt>
                <c:pt idx="1020">
                  <c:v>519336.482694462</c:v>
                </c:pt>
                <c:pt idx="1021">
                  <c:v>#N/A</c:v>
                </c:pt>
                <c:pt idx="1022">
                  <c:v>892374.2123516493</c:v>
                </c:pt>
                <c:pt idx="1023">
                  <c:v>805829.63774828019</c:v>
                </c:pt>
                <c:pt idx="1024">
                  <c:v>#N/A</c:v>
                </c:pt>
                <c:pt idx="1025">
                  <c:v>#N/A</c:v>
                </c:pt>
                <c:pt idx="1026">
                  <c:v>237040.35796483152</c:v>
                </c:pt>
                <c:pt idx="1027">
                  <c:v>103144.58432447977</c:v>
                </c:pt>
                <c:pt idx="1028">
                  <c:v>1296117.2779842678</c:v>
                </c:pt>
                <c:pt idx="1029">
                  <c:v>#N/A</c:v>
                </c:pt>
                <c:pt idx="1030">
                  <c:v>602316.38659030269</c:v>
                </c:pt>
                <c:pt idx="1031">
                  <c:v>3204304.8238308555</c:v>
                </c:pt>
                <c:pt idx="1032">
                  <c:v>#N/A</c:v>
                </c:pt>
                <c:pt idx="1033">
                  <c:v>496708.31961823103</c:v>
                </c:pt>
                <c:pt idx="1034">
                  <c:v>#N/A</c:v>
                </c:pt>
                <c:pt idx="1035">
                  <c:v>641213.18194126734</c:v>
                </c:pt>
                <c:pt idx="1036">
                  <c:v>462995.12846888934</c:v>
                </c:pt>
                <c:pt idx="1037">
                  <c:v>403758.3019085853</c:v>
                </c:pt>
                <c:pt idx="1038">
                  <c:v>431360.10873013211</c:v>
                </c:pt>
                <c:pt idx="1039">
                  <c:v>#N/A</c:v>
                </c:pt>
                <c:pt idx="1040">
                  <c:v>1167419.257371194</c:v>
                </c:pt>
                <c:pt idx="1041">
                  <c:v>#N/A</c:v>
                </c:pt>
                <c:pt idx="1042">
                  <c:v>1068882.7177346908</c:v>
                </c:pt>
                <c:pt idx="1043">
                  <c:v>116512.08411629256</c:v>
                </c:pt>
                <c:pt idx="1044">
                  <c:v>121431.68710938943</c:v>
                </c:pt>
                <c:pt idx="1045">
                  <c:v>#N/A</c:v>
                </c:pt>
                <c:pt idx="1046">
                  <c:v>#N/A</c:v>
                </c:pt>
                <c:pt idx="1047">
                  <c:v>214151.72425401185</c:v>
                </c:pt>
                <c:pt idx="1048">
                  <c:v>#N/A</c:v>
                </c:pt>
                <c:pt idx="1049">
                  <c:v>596205.36625446193</c:v>
                </c:pt>
                <c:pt idx="1050">
                  <c:v>#N/A</c:v>
                </c:pt>
                <c:pt idx="1051">
                  <c:v>509635.69058086432</c:v>
                </c:pt>
                <c:pt idx="1052">
                  <c:v>#N/A</c:v>
                </c:pt>
                <c:pt idx="1053">
                  <c:v>273116.91195891885</c:v>
                </c:pt>
                <c:pt idx="1054">
                  <c:v>860370.21377481555</c:v>
                </c:pt>
                <c:pt idx="1055">
                  <c:v>378369.66678365733</c:v>
                </c:pt>
                <c:pt idx="1056">
                  <c:v>547825.19753357954</c:v>
                </c:pt>
                <c:pt idx="1057">
                  <c:v>409884.52392309008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412707.9177292235</c:v>
                </c:pt>
                <c:pt idx="1063">
                  <c:v>#N/A</c:v>
                </c:pt>
                <c:pt idx="1064">
                  <c:v>179635.48538391024</c:v>
                </c:pt>
                <c:pt idx="1065">
                  <c:v>#N/A</c:v>
                </c:pt>
                <c:pt idx="1066">
                  <c:v>610923.05074335786</c:v>
                </c:pt>
                <c:pt idx="1067">
                  <c:v>#N/A</c:v>
                </c:pt>
                <c:pt idx="1068">
                  <c:v>519284.47266402497</c:v>
                </c:pt>
                <c:pt idx="1069">
                  <c:v>79186.465230373462</c:v>
                </c:pt>
                <c:pt idx="1070">
                  <c:v>794228.77503271087</c:v>
                </c:pt>
                <c:pt idx="1071">
                  <c:v>#N/A</c:v>
                </c:pt>
                <c:pt idx="1072">
                  <c:v>1087078.2178847268</c:v>
                </c:pt>
                <c:pt idx="1073">
                  <c:v>1035461.0336806747</c:v>
                </c:pt>
                <c:pt idx="1074">
                  <c:v>1872252.0840263164</c:v>
                </c:pt>
                <c:pt idx="1075">
                  <c:v>#N/A</c:v>
                </c:pt>
                <c:pt idx="1076">
                  <c:v>72883.65953819982</c:v>
                </c:pt>
                <c:pt idx="1077">
                  <c:v>#N/A</c:v>
                </c:pt>
                <c:pt idx="1078">
                  <c:v>2913887.1806258373</c:v>
                </c:pt>
                <c:pt idx="1079">
                  <c:v>63206.563394812278</c:v>
                </c:pt>
                <c:pt idx="1080">
                  <c:v>1113170.1487508991</c:v>
                </c:pt>
                <c:pt idx="1081">
                  <c:v>#N/A</c:v>
                </c:pt>
                <c:pt idx="1082">
                  <c:v>701974.1804245814</c:v>
                </c:pt>
                <c:pt idx="1083">
                  <c:v>1029396.9160303446</c:v>
                </c:pt>
                <c:pt idx="1084">
                  <c:v>2577370.2734172666</c:v>
                </c:pt>
                <c:pt idx="1085">
                  <c:v>100933.36201173026</c:v>
                </c:pt>
                <c:pt idx="1086">
                  <c:v>#N/A</c:v>
                </c:pt>
                <c:pt idx="1087">
                  <c:v>674662.7059971015</c:v>
                </c:pt>
                <c:pt idx="1088">
                  <c:v>1062885.1135804055</c:v>
                </c:pt>
                <c:pt idx="1089">
                  <c:v>#N/A</c:v>
                </c:pt>
                <c:pt idx="1090">
                  <c:v>61373.273954295051</c:v>
                </c:pt>
                <c:pt idx="1091">
                  <c:v>437403.81018307852</c:v>
                </c:pt>
                <c:pt idx="1092">
                  <c:v>861271.0927959031</c:v>
                </c:pt>
                <c:pt idx="1093">
                  <c:v>958112.39332494815</c:v>
                </c:pt>
                <c:pt idx="1094">
                  <c:v>#N/A</c:v>
                </c:pt>
                <c:pt idx="1095">
                  <c:v>1695507.6060551729</c:v>
                </c:pt>
                <c:pt idx="1096">
                  <c:v>#N/A</c:v>
                </c:pt>
                <c:pt idx="1097">
                  <c:v>181912.45275749039</c:v>
                </c:pt>
                <c:pt idx="1098">
                  <c:v>226255.94085079024</c:v>
                </c:pt>
                <c:pt idx="1099">
                  <c:v>475754.0923417806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377021.43808916904</c:v>
                </c:pt>
                <c:pt idx="1105">
                  <c:v>1847327.969793966</c:v>
                </c:pt>
                <c:pt idx="1106">
                  <c:v>928357.35461553198</c:v>
                </c:pt>
                <c:pt idx="1107">
                  <c:v>546284.57629632961</c:v>
                </c:pt>
                <c:pt idx="1108">
                  <c:v>451423.23115436413</c:v>
                </c:pt>
                <c:pt idx="1109">
                  <c:v>#N/A</c:v>
                </c:pt>
                <c:pt idx="1110">
                  <c:v>1069793.4345258812</c:v>
                </c:pt>
                <c:pt idx="1111">
                  <c:v>954624.00064900739</c:v>
                </c:pt>
                <c:pt idx="1112">
                  <c:v>565295.21328049677</c:v>
                </c:pt>
                <c:pt idx="1113">
                  <c:v>#N/A</c:v>
                </c:pt>
                <c:pt idx="1114">
                  <c:v>1857991.2711200598</c:v>
                </c:pt>
                <c:pt idx="1115">
                  <c:v>#N/A</c:v>
                </c:pt>
                <c:pt idx="1116">
                  <c:v>1297769.0734671587</c:v>
                </c:pt>
                <c:pt idx="1117">
                  <c:v>324271.52513617108</c:v>
                </c:pt>
                <c:pt idx="1118">
                  <c:v>1295465.3094975022</c:v>
                </c:pt>
                <c:pt idx="1119">
                  <c:v>1657032.5743091023</c:v>
                </c:pt>
                <c:pt idx="1120">
                  <c:v>#N/A</c:v>
                </c:pt>
                <c:pt idx="1121">
                  <c:v>277506.74408761918</c:v>
                </c:pt>
                <c:pt idx="1122">
                  <c:v>763455.49337011657</c:v>
                </c:pt>
                <c:pt idx="1123">
                  <c:v>1808484.9784659036</c:v>
                </c:pt>
                <c:pt idx="1124">
                  <c:v>#N/A</c:v>
                </c:pt>
                <c:pt idx="1125">
                  <c:v>#N/A</c:v>
                </c:pt>
                <c:pt idx="1126">
                  <c:v>261634.68244566611</c:v>
                </c:pt>
                <c:pt idx="1127">
                  <c:v>4092100.4617371839</c:v>
                </c:pt>
                <c:pt idx="1128">
                  <c:v>81490.403516470556</c:v>
                </c:pt>
                <c:pt idx="1129">
                  <c:v>1292235.8526927212</c:v>
                </c:pt>
                <c:pt idx="1130">
                  <c:v>194894.95001704656</c:v>
                </c:pt>
                <c:pt idx="1131">
                  <c:v>#N/A</c:v>
                </c:pt>
                <c:pt idx="1132">
                  <c:v>262636.52377854043</c:v>
                </c:pt>
                <c:pt idx="1133">
                  <c:v>265194.33699923242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200218.06203045163</c:v>
                </c:pt>
                <c:pt idx="1138">
                  <c:v>1968593.8742947637</c:v>
                </c:pt>
                <c:pt idx="1139">
                  <c:v>2761842.5979898609</c:v>
                </c:pt>
                <c:pt idx="1140">
                  <c:v>154740.40189434978</c:v>
                </c:pt>
                <c:pt idx="1141">
                  <c:v>152358.63200959744</c:v>
                </c:pt>
                <c:pt idx="1142">
                  <c:v>1578281.8571951028</c:v>
                </c:pt>
                <c:pt idx="1143">
                  <c:v>#N/A</c:v>
                </c:pt>
                <c:pt idx="1144">
                  <c:v>#N/A</c:v>
                </c:pt>
                <c:pt idx="1145">
                  <c:v>607910.87228380691</c:v>
                </c:pt>
                <c:pt idx="1146">
                  <c:v>119826.14840158446</c:v>
                </c:pt>
                <c:pt idx="1147">
                  <c:v>980026.76205563464</c:v>
                </c:pt>
                <c:pt idx="1148">
                  <c:v>1606953.2231186784</c:v>
                </c:pt>
                <c:pt idx="1149">
                  <c:v>338699.57634817471</c:v>
                </c:pt>
                <c:pt idx="1150">
                  <c:v>355982.08010022622</c:v>
                </c:pt>
                <c:pt idx="1151">
                  <c:v>#N/A</c:v>
                </c:pt>
                <c:pt idx="1152">
                  <c:v>454471.80912315851</c:v>
                </c:pt>
                <c:pt idx="1153">
                  <c:v>120131.33706047109</c:v>
                </c:pt>
                <c:pt idx="1154">
                  <c:v>2352541.5221025338</c:v>
                </c:pt>
                <c:pt idx="1155">
                  <c:v>186575.42808422656</c:v>
                </c:pt>
                <c:pt idx="1156">
                  <c:v>537053.85048203275</c:v>
                </c:pt>
                <c:pt idx="1157">
                  <c:v>307922.78698763158</c:v>
                </c:pt>
                <c:pt idx="1158">
                  <c:v>#N/A</c:v>
                </c:pt>
                <c:pt idx="1159">
                  <c:v>1369315.752881798</c:v>
                </c:pt>
                <c:pt idx="1160">
                  <c:v>1250374.3954502163</c:v>
                </c:pt>
                <c:pt idx="1161">
                  <c:v>233457.99485095195</c:v>
                </c:pt>
                <c:pt idx="1162">
                  <c:v>1371029.9727115002</c:v>
                </c:pt>
                <c:pt idx="1163">
                  <c:v>630740.96833622886</c:v>
                </c:pt>
                <c:pt idx="1164">
                  <c:v>1340209.9835315177</c:v>
                </c:pt>
                <c:pt idx="1165">
                  <c:v>#N/A</c:v>
                </c:pt>
                <c:pt idx="1166">
                  <c:v>677318.3442556588</c:v>
                </c:pt>
                <c:pt idx="1167">
                  <c:v>193345.2945510592</c:v>
                </c:pt>
                <c:pt idx="1168">
                  <c:v>#N/A</c:v>
                </c:pt>
                <c:pt idx="1169">
                  <c:v>#N/A</c:v>
                </c:pt>
                <c:pt idx="1170">
                  <c:v>3111250.1997260707</c:v>
                </c:pt>
                <c:pt idx="1171">
                  <c:v>#N/A</c:v>
                </c:pt>
                <c:pt idx="1172">
                  <c:v>225449.03117000352</c:v>
                </c:pt>
                <c:pt idx="1173">
                  <c:v>1186098.0684214884</c:v>
                </c:pt>
                <c:pt idx="1174">
                  <c:v>137528.20980082505</c:v>
                </c:pt>
                <c:pt idx="1175">
                  <c:v>#N/A</c:v>
                </c:pt>
                <c:pt idx="1176">
                  <c:v>#N/A</c:v>
                </c:pt>
                <c:pt idx="1177">
                  <c:v>2061810.0943301173</c:v>
                </c:pt>
                <c:pt idx="1178">
                  <c:v>#N/A</c:v>
                </c:pt>
                <c:pt idx="1179">
                  <c:v>276909.87289875315</c:v>
                </c:pt>
                <c:pt idx="1180">
                  <c:v>#N/A</c:v>
                </c:pt>
                <c:pt idx="1181">
                  <c:v>608894.70575823879</c:v>
                </c:pt>
                <c:pt idx="1182">
                  <c:v>1104537.9371585494</c:v>
                </c:pt>
                <c:pt idx="1183">
                  <c:v>#N/A</c:v>
                </c:pt>
                <c:pt idx="1184">
                  <c:v>170650.52731626102</c:v>
                </c:pt>
                <c:pt idx="1185">
                  <c:v>142154.48690394117</c:v>
                </c:pt>
                <c:pt idx="1186">
                  <c:v>#N/A</c:v>
                </c:pt>
                <c:pt idx="1187">
                  <c:v>#N/A</c:v>
                </c:pt>
                <c:pt idx="1188">
                  <c:v>342060.09236008645</c:v>
                </c:pt>
                <c:pt idx="1189">
                  <c:v>273368.74598333746</c:v>
                </c:pt>
                <c:pt idx="1190">
                  <c:v>321379.61929198698</c:v>
                </c:pt>
                <c:pt idx="1191">
                  <c:v>650941.22727946099</c:v>
                </c:pt>
                <c:pt idx="1192">
                  <c:v>1490038.1076031954</c:v>
                </c:pt>
                <c:pt idx="1193">
                  <c:v>392238.61609556433</c:v>
                </c:pt>
                <c:pt idx="1194">
                  <c:v>#N/A</c:v>
                </c:pt>
                <c:pt idx="1195">
                  <c:v>55488.238703526207</c:v>
                </c:pt>
                <c:pt idx="1196">
                  <c:v>363835.67497926886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79002.167852191065</c:v>
                </c:pt>
                <c:pt idx="1203">
                  <c:v>168449.67521705831</c:v>
                </c:pt>
                <c:pt idx="1204">
                  <c:v>383268.65889965184</c:v>
                </c:pt>
                <c:pt idx="1205">
                  <c:v>436134.12505932769</c:v>
                </c:pt>
                <c:pt idx="1206">
                  <c:v>#N/A</c:v>
                </c:pt>
                <c:pt idx="1207">
                  <c:v>93414.354560877546</c:v>
                </c:pt>
                <c:pt idx="1208">
                  <c:v>150300.24676817536</c:v>
                </c:pt>
                <c:pt idx="1209">
                  <c:v>317805.9720788147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607964.25871760782</c:v>
                </c:pt>
                <c:pt idx="1214">
                  <c:v>#N/A</c:v>
                </c:pt>
                <c:pt idx="1215">
                  <c:v>990829.98553005781</c:v>
                </c:pt>
                <c:pt idx="1216">
                  <c:v>445879.39891367935</c:v>
                </c:pt>
                <c:pt idx="1217">
                  <c:v>1065103.8537959601</c:v>
                </c:pt>
                <c:pt idx="1218">
                  <c:v>373280.5101967192</c:v>
                </c:pt>
                <c:pt idx="1219">
                  <c:v>1196945.0232323229</c:v>
                </c:pt>
                <c:pt idx="1220">
                  <c:v>#N/A</c:v>
                </c:pt>
                <c:pt idx="1221">
                  <c:v>470683.40643977723</c:v>
                </c:pt>
                <c:pt idx="1222">
                  <c:v>#N/A</c:v>
                </c:pt>
                <c:pt idx="1223">
                  <c:v>#N/A</c:v>
                </c:pt>
                <c:pt idx="1224">
                  <c:v>703708.16667859093</c:v>
                </c:pt>
                <c:pt idx="1225">
                  <c:v>303449.34544967895</c:v>
                </c:pt>
                <c:pt idx="1226">
                  <c:v>1104448.4350495562</c:v>
                </c:pt>
                <c:pt idx="1227">
                  <c:v>476233.22690409416</c:v>
                </c:pt>
                <c:pt idx="1228">
                  <c:v>310892.90020604938</c:v>
                </c:pt>
                <c:pt idx="1229">
                  <c:v>1913029.1623009858</c:v>
                </c:pt>
                <c:pt idx="1230">
                  <c:v>#N/A</c:v>
                </c:pt>
                <c:pt idx="1231">
                  <c:v>#N/A</c:v>
                </c:pt>
                <c:pt idx="1232">
                  <c:v>298932.92998011061</c:v>
                </c:pt>
                <c:pt idx="1233">
                  <c:v>272983.72966943012</c:v>
                </c:pt>
                <c:pt idx="1234">
                  <c:v>#N/A</c:v>
                </c:pt>
                <c:pt idx="1235">
                  <c:v>1794240.0478442369</c:v>
                </c:pt>
                <c:pt idx="1236">
                  <c:v>3463259.7940907758</c:v>
                </c:pt>
                <c:pt idx="1237">
                  <c:v>308050.4961952084</c:v>
                </c:pt>
                <c:pt idx="1238">
                  <c:v>2167853.4666149612</c:v>
                </c:pt>
                <c:pt idx="1239">
                  <c:v>#N/A</c:v>
                </c:pt>
                <c:pt idx="1240">
                  <c:v>1691018.5593359943</c:v>
                </c:pt>
                <c:pt idx="1241">
                  <c:v>305277.15254932543</c:v>
                </c:pt>
                <c:pt idx="1242">
                  <c:v>152192.83553953283</c:v>
                </c:pt>
                <c:pt idx="1243">
                  <c:v>422423.69176333991</c:v>
                </c:pt>
                <c:pt idx="1244">
                  <c:v>616163.73778783402</c:v>
                </c:pt>
                <c:pt idx="1245">
                  <c:v>#N/A</c:v>
                </c:pt>
                <c:pt idx="1246">
                  <c:v>1606135.7355248509</c:v>
                </c:pt>
                <c:pt idx="1247">
                  <c:v>260772.87337270053</c:v>
                </c:pt>
                <c:pt idx="1248">
                  <c:v>#N/A</c:v>
                </c:pt>
                <c:pt idx="1249">
                  <c:v>#N/A</c:v>
                </c:pt>
                <c:pt idx="1250">
                  <c:v>524622.52751523233</c:v>
                </c:pt>
                <c:pt idx="1251">
                  <c:v>#N/A</c:v>
                </c:pt>
                <c:pt idx="1252">
                  <c:v>772131.97838305705</c:v>
                </c:pt>
                <c:pt idx="1253">
                  <c:v>#N/A</c:v>
                </c:pt>
                <c:pt idx="1254">
                  <c:v>1057037.6347709442</c:v>
                </c:pt>
                <c:pt idx="1255">
                  <c:v>182360.1224967161</c:v>
                </c:pt>
                <c:pt idx="1256">
                  <c:v>#N/A</c:v>
                </c:pt>
                <c:pt idx="1257">
                  <c:v>1627890.5221559748</c:v>
                </c:pt>
                <c:pt idx="1258">
                  <c:v>286455.18680911913</c:v>
                </c:pt>
                <c:pt idx="1259">
                  <c:v>310093.00029954599</c:v>
                </c:pt>
                <c:pt idx="1260">
                  <c:v>1711834.9665699857</c:v>
                </c:pt>
                <c:pt idx="1261">
                  <c:v>2698224.0667176927</c:v>
                </c:pt>
                <c:pt idx="1262">
                  <c:v>505147.62079018052</c:v>
                </c:pt>
                <c:pt idx="1263">
                  <c:v>107320.27196948821</c:v>
                </c:pt>
                <c:pt idx="1264">
                  <c:v>1171539.9964396812</c:v>
                </c:pt>
                <c:pt idx="1265">
                  <c:v>750094.42651580204</c:v>
                </c:pt>
                <c:pt idx="1266">
                  <c:v>94113.902949814845</c:v>
                </c:pt>
                <c:pt idx="1267">
                  <c:v>468818.07903312042</c:v>
                </c:pt>
                <c:pt idx="1268">
                  <c:v>199017.3914136969</c:v>
                </c:pt>
                <c:pt idx="1269">
                  <c:v>421643.94907842641</c:v>
                </c:pt>
                <c:pt idx="1270">
                  <c:v>#N/A</c:v>
                </c:pt>
                <c:pt idx="1271">
                  <c:v>#N/A</c:v>
                </c:pt>
                <c:pt idx="1272">
                  <c:v>177149.05029748948</c:v>
                </c:pt>
                <c:pt idx="1273">
                  <c:v>2302553.4599314593</c:v>
                </c:pt>
                <c:pt idx="1274">
                  <c:v>691461.24478075467</c:v>
                </c:pt>
                <c:pt idx="1275">
                  <c:v>1294284.1444642143</c:v>
                </c:pt>
                <c:pt idx="1276">
                  <c:v>155150.85842697765</c:v>
                </c:pt>
                <c:pt idx="1277">
                  <c:v>189489.49367155993</c:v>
                </c:pt>
                <c:pt idx="1278">
                  <c:v>#N/A</c:v>
                </c:pt>
                <c:pt idx="1279">
                  <c:v>204110.59296607514</c:v>
                </c:pt>
                <c:pt idx="1280">
                  <c:v>#N/A</c:v>
                </c:pt>
                <c:pt idx="1281">
                  <c:v>415327.28665668145</c:v>
                </c:pt>
                <c:pt idx="1282">
                  <c:v>#N/A</c:v>
                </c:pt>
                <c:pt idx="1283">
                  <c:v>259361.10901249005</c:v>
                </c:pt>
                <c:pt idx="1284">
                  <c:v>228241.78605707767</c:v>
                </c:pt>
                <c:pt idx="1285">
                  <c:v>#N/A</c:v>
                </c:pt>
                <c:pt idx="1286">
                  <c:v>1236309.1126425611</c:v>
                </c:pt>
                <c:pt idx="1287">
                  <c:v>440369.34780798777</c:v>
                </c:pt>
                <c:pt idx="1288">
                  <c:v>212174.50962698835</c:v>
                </c:pt>
                <c:pt idx="1289">
                  <c:v>1294117.9230241769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167748.49705222502</c:v>
                </c:pt>
                <c:pt idx="1294">
                  <c:v>#N/A</c:v>
                </c:pt>
                <c:pt idx="1295">
                  <c:v>149450.0743642977</c:v>
                </c:pt>
                <c:pt idx="1296">
                  <c:v>#N/A</c:v>
                </c:pt>
                <c:pt idx="1297">
                  <c:v>205419.0804500946</c:v>
                </c:pt>
                <c:pt idx="1298">
                  <c:v>#N/A</c:v>
                </c:pt>
                <c:pt idx="1299">
                  <c:v>#N/A</c:v>
                </c:pt>
                <c:pt idx="1300">
                  <c:v>1654133.1681957946</c:v>
                </c:pt>
                <c:pt idx="1301">
                  <c:v>6146437.810479736</c:v>
                </c:pt>
                <c:pt idx="1302">
                  <c:v>498512.15019007935</c:v>
                </c:pt>
                <c:pt idx="1303">
                  <c:v>1456474.1866615256</c:v>
                </c:pt>
                <c:pt idx="1304">
                  <c:v>220188.41260552892</c:v>
                </c:pt>
                <c:pt idx="1305">
                  <c:v>#N/A</c:v>
                </c:pt>
                <c:pt idx="1306">
                  <c:v>#N/A</c:v>
                </c:pt>
                <c:pt idx="1307">
                  <c:v>1094289.1881796743</c:v>
                </c:pt>
                <c:pt idx="1308">
                  <c:v>653014.23583866586</c:v>
                </c:pt>
                <c:pt idx="1309">
                  <c:v>1002041.0466323666</c:v>
                </c:pt>
                <c:pt idx="1310">
                  <c:v>868740.69812210894</c:v>
                </c:pt>
                <c:pt idx="1311">
                  <c:v>455711.25855555799</c:v>
                </c:pt>
                <c:pt idx="1312">
                  <c:v>#N/A</c:v>
                </c:pt>
                <c:pt idx="1313">
                  <c:v>508212.05740246555</c:v>
                </c:pt>
                <c:pt idx="1314">
                  <c:v>#N/A</c:v>
                </c:pt>
                <c:pt idx="1315">
                  <c:v>1272093.8724202116</c:v>
                </c:pt>
                <c:pt idx="1316">
                  <c:v>#N/A</c:v>
                </c:pt>
                <c:pt idx="1317">
                  <c:v>#N/A</c:v>
                </c:pt>
                <c:pt idx="1318">
                  <c:v>2139892.3954034564</c:v>
                </c:pt>
                <c:pt idx="1319">
                  <c:v>#N/A</c:v>
                </c:pt>
                <c:pt idx="1320">
                  <c:v>#N/A</c:v>
                </c:pt>
                <c:pt idx="1321">
                  <c:v>503485.59081107966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1935753.2892819452</c:v>
                </c:pt>
                <c:pt idx="1328">
                  <c:v>#N/A</c:v>
                </c:pt>
                <c:pt idx="1329">
                  <c:v>278844.01202192582</c:v>
                </c:pt>
                <c:pt idx="1330">
                  <c:v>95546.316288343034</c:v>
                </c:pt>
                <c:pt idx="1331">
                  <c:v>942045.07989812316</c:v>
                </c:pt>
                <c:pt idx="1332">
                  <c:v>#N/A</c:v>
                </c:pt>
                <c:pt idx="1333">
                  <c:v>1124640.0155855208</c:v>
                </c:pt>
                <c:pt idx="1334">
                  <c:v>861112.7742668289</c:v>
                </c:pt>
                <c:pt idx="1335">
                  <c:v>#N/A</c:v>
                </c:pt>
                <c:pt idx="1336">
                  <c:v>269577.62157579913</c:v>
                </c:pt>
                <c:pt idx="1337">
                  <c:v>717349.18754318822</c:v>
                </c:pt>
                <c:pt idx="1338">
                  <c:v>154574.98327411216</c:v>
                </c:pt>
                <c:pt idx="1339">
                  <c:v>173255.60082613715</c:v>
                </c:pt>
                <c:pt idx="1340">
                  <c:v>3983591.016783678</c:v>
                </c:pt>
                <c:pt idx="1341">
                  <c:v>#N/A</c:v>
                </c:pt>
                <c:pt idx="1342">
                  <c:v>#N/A</c:v>
                </c:pt>
                <c:pt idx="1343">
                  <c:v>447968.2891231213</c:v>
                </c:pt>
                <c:pt idx="1344">
                  <c:v>49310.66167753702</c:v>
                </c:pt>
                <c:pt idx="1345">
                  <c:v>229992.25725048481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852119.27191233868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1087132.5619150156</c:v>
                </c:pt>
                <c:pt idx="1357">
                  <c:v>513373.77544558869</c:v>
                </c:pt>
                <c:pt idx="1358">
                  <c:v>377117.29154289985</c:v>
                </c:pt>
                <c:pt idx="1359">
                  <c:v>#N/A</c:v>
                </c:pt>
                <c:pt idx="1360">
                  <c:v>2686428.8432779787</c:v>
                </c:pt>
                <c:pt idx="1361">
                  <c:v>#N/A</c:v>
                </c:pt>
                <c:pt idx="1362">
                  <c:v>1022312.4513789824</c:v>
                </c:pt>
                <c:pt idx="1363">
                  <c:v>90108.293829410992</c:v>
                </c:pt>
                <c:pt idx="1364">
                  <c:v>#N/A</c:v>
                </c:pt>
                <c:pt idx="1365">
                  <c:v>486799.60533842474</c:v>
                </c:pt>
                <c:pt idx="1366">
                  <c:v>#N/A</c:v>
                </c:pt>
                <c:pt idx="1367">
                  <c:v>1052918.1921849081</c:v>
                </c:pt>
                <c:pt idx="1368">
                  <c:v>#N/A</c:v>
                </c:pt>
                <c:pt idx="1369">
                  <c:v>1336347.0691700957</c:v>
                </c:pt>
                <c:pt idx="1370">
                  <c:v>#N/A</c:v>
                </c:pt>
                <c:pt idx="1371">
                  <c:v>1276745.6626760431</c:v>
                </c:pt>
                <c:pt idx="1372">
                  <c:v>687787.15744099522</c:v>
                </c:pt>
                <c:pt idx="1373">
                  <c:v>1870256.8999262319</c:v>
                </c:pt>
                <c:pt idx="1374">
                  <c:v>2018099.475654562</c:v>
                </c:pt>
                <c:pt idx="1375">
                  <c:v>#N/A</c:v>
                </c:pt>
                <c:pt idx="1376">
                  <c:v>738537.5667614527</c:v>
                </c:pt>
                <c:pt idx="1377">
                  <c:v>58573.307686357693</c:v>
                </c:pt>
                <c:pt idx="1378">
                  <c:v>292814.50291027367</c:v>
                </c:pt>
                <c:pt idx="1379">
                  <c:v>307259.67789389362</c:v>
                </c:pt>
                <c:pt idx="1380">
                  <c:v>#N/A</c:v>
                </c:pt>
                <c:pt idx="1381">
                  <c:v>114724.68576154498</c:v>
                </c:pt>
                <c:pt idx="1382">
                  <c:v>272259.6870982637</c:v>
                </c:pt>
                <c:pt idx="1383">
                  <c:v>658085.55189787003</c:v>
                </c:pt>
                <c:pt idx="1384">
                  <c:v>477237.34171877668</c:v>
                </c:pt>
                <c:pt idx="1385">
                  <c:v>489241.30531590676</c:v>
                </c:pt>
                <c:pt idx="1386">
                  <c:v>1580511.5756969806</c:v>
                </c:pt>
                <c:pt idx="1387">
                  <c:v>274001.44287721912</c:v>
                </c:pt>
                <c:pt idx="1388">
                  <c:v>416118.04671895853</c:v>
                </c:pt>
                <c:pt idx="1389">
                  <c:v>367946.6904512078</c:v>
                </c:pt>
                <c:pt idx="1390">
                  <c:v>85257.813810779786</c:v>
                </c:pt>
                <c:pt idx="1391">
                  <c:v>811428.33768176904</c:v>
                </c:pt>
                <c:pt idx="1392">
                  <c:v>162140.29723155653</c:v>
                </c:pt>
                <c:pt idx="1393">
                  <c:v>#N/A</c:v>
                </c:pt>
                <c:pt idx="1394">
                  <c:v>#N/A</c:v>
                </c:pt>
                <c:pt idx="1395">
                  <c:v>120137.85684019898</c:v>
                </c:pt>
                <c:pt idx="1396">
                  <c:v>770608.17178428185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1061072.4465490025</c:v>
                </c:pt>
                <c:pt idx="1402">
                  <c:v>66489.251214549105</c:v>
                </c:pt>
                <c:pt idx="1403">
                  <c:v>#N/A</c:v>
                </c:pt>
                <c:pt idx="1404">
                  <c:v>695074.12950083078</c:v>
                </c:pt>
                <c:pt idx="1405">
                  <c:v>1701365.3837058987</c:v>
                </c:pt>
                <c:pt idx="1406">
                  <c:v>#N/A</c:v>
                </c:pt>
                <c:pt idx="1407">
                  <c:v>447534.03766343411</c:v>
                </c:pt>
                <c:pt idx="1408">
                  <c:v>165143.25911403255</c:v>
                </c:pt>
                <c:pt idx="1409">
                  <c:v>#N/A</c:v>
                </c:pt>
                <c:pt idx="1410">
                  <c:v>150167.26989211072</c:v>
                </c:pt>
                <c:pt idx="1411">
                  <c:v>1392688.5882210017</c:v>
                </c:pt>
                <c:pt idx="1412">
                  <c:v>399260.15797876974</c:v>
                </c:pt>
                <c:pt idx="1413">
                  <c:v>#N/A</c:v>
                </c:pt>
                <c:pt idx="1414">
                  <c:v>325847.12268404878</c:v>
                </c:pt>
                <c:pt idx="1415">
                  <c:v>#N/A</c:v>
                </c:pt>
                <c:pt idx="1416">
                  <c:v>58872.768676174499</c:v>
                </c:pt>
                <c:pt idx="1417">
                  <c:v>56921.397350853847</c:v>
                </c:pt>
                <c:pt idx="1418">
                  <c:v>1190639.8402537443</c:v>
                </c:pt>
                <c:pt idx="1419">
                  <c:v>120174.03899424445</c:v>
                </c:pt>
                <c:pt idx="1420">
                  <c:v>#N/A</c:v>
                </c:pt>
                <c:pt idx="1421">
                  <c:v>1410055.4561157469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678824.99425305368</c:v>
                </c:pt>
                <c:pt idx="1426">
                  <c:v>96309.24157426288</c:v>
                </c:pt>
                <c:pt idx="1427">
                  <c:v>363066.27081092284</c:v>
                </c:pt>
                <c:pt idx="1428">
                  <c:v>1693487.259826716</c:v>
                </c:pt>
                <c:pt idx="1429">
                  <c:v>67079.494626752014</c:v>
                </c:pt>
                <c:pt idx="1430">
                  <c:v>841898.06746765529</c:v>
                </c:pt>
                <c:pt idx="1431">
                  <c:v>524948.49752711575</c:v>
                </c:pt>
                <c:pt idx="1432">
                  <c:v>#N/A</c:v>
                </c:pt>
                <c:pt idx="1433">
                  <c:v>#N/A</c:v>
                </c:pt>
                <c:pt idx="1434">
                  <c:v>160999.30820565531</c:v>
                </c:pt>
                <c:pt idx="1435">
                  <c:v>399649.83570494957</c:v>
                </c:pt>
                <c:pt idx="1436">
                  <c:v>505243.28682510066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1694298.6087681926</c:v>
                </c:pt>
                <c:pt idx="1441">
                  <c:v>708578.33967154042</c:v>
                </c:pt>
                <c:pt idx="1442">
                  <c:v>428222.05678773153</c:v>
                </c:pt>
                <c:pt idx="1443">
                  <c:v>#N/A</c:v>
                </c:pt>
                <c:pt idx="1444">
                  <c:v>388706.35127364163</c:v>
                </c:pt>
                <c:pt idx="1445">
                  <c:v>182770.53890453817</c:v>
                </c:pt>
                <c:pt idx="1446">
                  <c:v>1171023.0733561295</c:v>
                </c:pt>
                <c:pt idx="1447">
                  <c:v>886418.74789028999</c:v>
                </c:pt>
                <c:pt idx="1448">
                  <c:v>117055.65918186517</c:v>
                </c:pt>
                <c:pt idx="1449">
                  <c:v>#N/A</c:v>
                </c:pt>
                <c:pt idx="1450">
                  <c:v>#N/A</c:v>
                </c:pt>
                <c:pt idx="1451">
                  <c:v>514274.77696935937</c:v>
                </c:pt>
                <c:pt idx="1452">
                  <c:v>1311507.9723661051</c:v>
                </c:pt>
                <c:pt idx="1453">
                  <c:v>525484.93285455217</c:v>
                </c:pt>
                <c:pt idx="1454">
                  <c:v>#N/A</c:v>
                </c:pt>
                <c:pt idx="1455">
                  <c:v>470528.08683251328</c:v>
                </c:pt>
                <c:pt idx="1456">
                  <c:v>1377847.4836245612</c:v>
                </c:pt>
                <c:pt idx="1457">
                  <c:v>#N/A</c:v>
                </c:pt>
                <c:pt idx="1458">
                  <c:v>397428.9790576736</c:v>
                </c:pt>
                <c:pt idx="1459">
                  <c:v>421285.80074922804</c:v>
                </c:pt>
                <c:pt idx="1460">
                  <c:v>#N/A</c:v>
                </c:pt>
                <c:pt idx="1461">
                  <c:v>633776.36986924021</c:v>
                </c:pt>
                <c:pt idx="1462">
                  <c:v>#N/A</c:v>
                </c:pt>
                <c:pt idx="1463">
                  <c:v>#N/A</c:v>
                </c:pt>
                <c:pt idx="1464">
                  <c:v>2814808.1530202245</c:v>
                </c:pt>
                <c:pt idx="1465">
                  <c:v>1012242.0417487941</c:v>
                </c:pt>
                <c:pt idx="1466">
                  <c:v>569920.00207330054</c:v>
                </c:pt>
                <c:pt idx="1467">
                  <c:v>465939.69053209928</c:v>
                </c:pt>
                <c:pt idx="1468">
                  <c:v>315373.32965768577</c:v>
                </c:pt>
                <c:pt idx="1469">
                  <c:v>404600.83675670758</c:v>
                </c:pt>
                <c:pt idx="1470">
                  <c:v>79329.480096934247</c:v>
                </c:pt>
                <c:pt idx="1471">
                  <c:v>1569468.7570173286</c:v>
                </c:pt>
                <c:pt idx="1472">
                  <c:v>336268.88839652913</c:v>
                </c:pt>
                <c:pt idx="1473">
                  <c:v>104432.87291204873</c:v>
                </c:pt>
                <c:pt idx="1474">
                  <c:v>499972.17498685821</c:v>
                </c:pt>
                <c:pt idx="1475">
                  <c:v>1418994.8818862494</c:v>
                </c:pt>
                <c:pt idx="1476">
                  <c:v>103214.864149391</c:v>
                </c:pt>
                <c:pt idx="1477">
                  <c:v>#N/A</c:v>
                </c:pt>
                <c:pt idx="1478">
                  <c:v>#N/A</c:v>
                </c:pt>
                <c:pt idx="1479">
                  <c:v>350467.22665297455</c:v>
                </c:pt>
                <c:pt idx="1480">
                  <c:v>1133603.1527594042</c:v>
                </c:pt>
                <c:pt idx="1481">
                  <c:v>3392673.0524646225</c:v>
                </c:pt>
                <c:pt idx="1482">
                  <c:v>#N/A</c:v>
                </c:pt>
                <c:pt idx="1483">
                  <c:v>621345.66333106847</c:v>
                </c:pt>
                <c:pt idx="1484">
                  <c:v>#N/A</c:v>
                </c:pt>
                <c:pt idx="1485">
                  <c:v>386810.77925431478</c:v>
                </c:pt>
                <c:pt idx="1486">
                  <c:v>132545.17898043353</c:v>
                </c:pt>
                <c:pt idx="1487">
                  <c:v>274612.00490893173</c:v>
                </c:pt>
                <c:pt idx="1488">
                  <c:v>#N/A</c:v>
                </c:pt>
                <c:pt idx="1489">
                  <c:v>762320.27619783138</c:v>
                </c:pt>
                <c:pt idx="1490">
                  <c:v>#N/A</c:v>
                </c:pt>
                <c:pt idx="1491">
                  <c:v>1258189.7426927735</c:v>
                </c:pt>
                <c:pt idx="1492">
                  <c:v>286421.43059620564</c:v>
                </c:pt>
                <c:pt idx="1493">
                  <c:v>#N/A</c:v>
                </c:pt>
                <c:pt idx="1494">
                  <c:v>1048133.8657689723</c:v>
                </c:pt>
                <c:pt idx="1495">
                  <c:v>1307012.0313078635</c:v>
                </c:pt>
                <c:pt idx="1496">
                  <c:v>577698.30891222542</c:v>
                </c:pt>
                <c:pt idx="1497">
                  <c:v>333622.96855566639</c:v>
                </c:pt>
                <c:pt idx="1498">
                  <c:v>1372460.9663301143</c:v>
                </c:pt>
                <c:pt idx="1499">
                  <c:v>81211.744528044874</c:v>
                </c:pt>
                <c:pt idx="1500">
                  <c:v>212495.10719580817</c:v>
                </c:pt>
                <c:pt idx="1501">
                  <c:v>461010.92884494923</c:v>
                </c:pt>
                <c:pt idx="1502">
                  <c:v>88622.718578848129</c:v>
                </c:pt>
                <c:pt idx="1503">
                  <c:v>610710.08625673072</c:v>
                </c:pt>
                <c:pt idx="1504">
                  <c:v>1070851.5455053051</c:v>
                </c:pt>
                <c:pt idx="1505">
                  <c:v>272831.45548641775</c:v>
                </c:pt>
                <c:pt idx="1506">
                  <c:v>912358.07451546728</c:v>
                </c:pt>
                <c:pt idx="1507">
                  <c:v>534216.55193482048</c:v>
                </c:pt>
                <c:pt idx="1508">
                  <c:v>#N/A</c:v>
                </c:pt>
                <c:pt idx="1509">
                  <c:v>#N/A</c:v>
                </c:pt>
                <c:pt idx="1510">
                  <c:v>774614.5134148302</c:v>
                </c:pt>
                <c:pt idx="1511">
                  <c:v>274473.01163326693</c:v>
                </c:pt>
                <c:pt idx="1512">
                  <c:v>540983.23453076626</c:v>
                </c:pt>
                <c:pt idx="1513">
                  <c:v>1041661.7763477049</c:v>
                </c:pt>
                <c:pt idx="1514">
                  <c:v>#N/A</c:v>
                </c:pt>
                <c:pt idx="1515">
                  <c:v>1805331.003413388</c:v>
                </c:pt>
                <c:pt idx="1516">
                  <c:v>#N/A</c:v>
                </c:pt>
                <c:pt idx="1517">
                  <c:v>249826.85740408656</c:v>
                </c:pt>
                <c:pt idx="1518">
                  <c:v>196601.16473361896</c:v>
                </c:pt>
                <c:pt idx="1519">
                  <c:v>#N/A</c:v>
                </c:pt>
                <c:pt idx="1520">
                  <c:v>#N/A</c:v>
                </c:pt>
                <c:pt idx="1521">
                  <c:v>630534.91707015538</c:v>
                </c:pt>
                <c:pt idx="1522">
                  <c:v>#N/A</c:v>
                </c:pt>
                <c:pt idx="1523">
                  <c:v>114908.27535031398</c:v>
                </c:pt>
                <c:pt idx="1524">
                  <c:v>#N/A</c:v>
                </c:pt>
                <c:pt idx="1525">
                  <c:v>367139.80630099337</c:v>
                </c:pt>
                <c:pt idx="1526">
                  <c:v>190954.544102343</c:v>
                </c:pt>
                <c:pt idx="1527">
                  <c:v>#N/A</c:v>
                </c:pt>
                <c:pt idx="1528">
                  <c:v>227091.74189172563</c:v>
                </c:pt>
                <c:pt idx="1529">
                  <c:v>#N/A</c:v>
                </c:pt>
                <c:pt idx="1530">
                  <c:v>#N/A</c:v>
                </c:pt>
                <c:pt idx="1531">
                  <c:v>866417.72406210238</c:v>
                </c:pt>
                <c:pt idx="1532">
                  <c:v>#N/A</c:v>
                </c:pt>
                <c:pt idx="1533">
                  <c:v>807613.35069216124</c:v>
                </c:pt>
                <c:pt idx="1534">
                  <c:v>2173207.7429444995</c:v>
                </c:pt>
                <c:pt idx="1535">
                  <c:v>588414.9888603685</c:v>
                </c:pt>
                <c:pt idx="1536">
                  <c:v>#N/A</c:v>
                </c:pt>
                <c:pt idx="1537">
                  <c:v>1638959.1254441331</c:v>
                </c:pt>
                <c:pt idx="1538">
                  <c:v>469499.70297007146</c:v>
                </c:pt>
                <c:pt idx="1539">
                  <c:v>817149.81258771347</c:v>
                </c:pt>
                <c:pt idx="1540">
                  <c:v>1064897.8623975727</c:v>
                </c:pt>
                <c:pt idx="1541">
                  <c:v>#N/A</c:v>
                </c:pt>
                <c:pt idx="1542">
                  <c:v>406904.86573101435</c:v>
                </c:pt>
                <c:pt idx="1543">
                  <c:v>1560444.6189807481</c:v>
                </c:pt>
                <c:pt idx="1544">
                  <c:v>410395.82154162799</c:v>
                </c:pt>
                <c:pt idx="1545">
                  <c:v>#N/A</c:v>
                </c:pt>
                <c:pt idx="1546">
                  <c:v>388994.87118508824</c:v>
                </c:pt>
                <c:pt idx="1547">
                  <c:v>956855.95165252534</c:v>
                </c:pt>
                <c:pt idx="1548">
                  <c:v>976228.81997092138</c:v>
                </c:pt>
                <c:pt idx="1549">
                  <c:v>1683139.4986737217</c:v>
                </c:pt>
                <c:pt idx="1550">
                  <c:v>591101.08046893042</c:v>
                </c:pt>
                <c:pt idx="1551">
                  <c:v>1463073.5026997312</c:v>
                </c:pt>
                <c:pt idx="1552">
                  <c:v>383241.36455953569</c:v>
                </c:pt>
                <c:pt idx="1553">
                  <c:v>#N/A</c:v>
                </c:pt>
                <c:pt idx="1554">
                  <c:v>213924.5954958639</c:v>
                </c:pt>
                <c:pt idx="1555">
                  <c:v>#N/A</c:v>
                </c:pt>
                <c:pt idx="1556">
                  <c:v>551304.90609868662</c:v>
                </c:pt>
                <c:pt idx="1557">
                  <c:v>3231985.3217913075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151550.19342299795</c:v>
                </c:pt>
                <c:pt idx="1562">
                  <c:v>700714.13179509027</c:v>
                </c:pt>
                <c:pt idx="1563">
                  <c:v>1431677.3116874213</c:v>
                </c:pt>
                <c:pt idx="1564">
                  <c:v>560381.03120736813</c:v>
                </c:pt>
                <c:pt idx="1565">
                  <c:v>164376.16149775579</c:v>
                </c:pt>
                <c:pt idx="1566">
                  <c:v>273362.78400137095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135228.81395103398</c:v>
                </c:pt>
                <c:pt idx="1572">
                  <c:v>61804.393740087289</c:v>
                </c:pt>
                <c:pt idx="1573">
                  <c:v>#N/A</c:v>
                </c:pt>
                <c:pt idx="1574">
                  <c:v>204966.41704701789</c:v>
                </c:pt>
                <c:pt idx="1575">
                  <c:v>370059.9637690637</c:v>
                </c:pt>
                <c:pt idx="1576">
                  <c:v>#N/A</c:v>
                </c:pt>
                <c:pt idx="1577">
                  <c:v>115961.41258529277</c:v>
                </c:pt>
                <c:pt idx="1578">
                  <c:v>#N/A</c:v>
                </c:pt>
                <c:pt idx="1579">
                  <c:v>488181.00490985828</c:v>
                </c:pt>
                <c:pt idx="1580">
                  <c:v>#N/A</c:v>
                </c:pt>
                <c:pt idx="1581">
                  <c:v>394839.11083016591</c:v>
                </c:pt>
                <c:pt idx="1582">
                  <c:v>145280.73045142589</c:v>
                </c:pt>
                <c:pt idx="1583">
                  <c:v>719208.16401889489</c:v>
                </c:pt>
                <c:pt idx="1584">
                  <c:v>801682.67257747019</c:v>
                </c:pt>
                <c:pt idx="1585">
                  <c:v>#N/A</c:v>
                </c:pt>
                <c:pt idx="1586">
                  <c:v>427755.4420539217</c:v>
                </c:pt>
                <c:pt idx="1587">
                  <c:v>407575.17056868802</c:v>
                </c:pt>
                <c:pt idx="1588">
                  <c:v>70991.207364647955</c:v>
                </c:pt>
                <c:pt idx="1589">
                  <c:v>#N/A</c:v>
                </c:pt>
                <c:pt idx="1590">
                  <c:v>314246.1206437588</c:v>
                </c:pt>
                <c:pt idx="1591">
                  <c:v>#N/A</c:v>
                </c:pt>
                <c:pt idx="1592">
                  <c:v>547988.97511799657</c:v>
                </c:pt>
                <c:pt idx="1593">
                  <c:v>319228.72646772425</c:v>
                </c:pt>
                <c:pt idx="1594">
                  <c:v>1557063.5160277679</c:v>
                </c:pt>
                <c:pt idx="1595">
                  <c:v>339966.11384380318</c:v>
                </c:pt>
                <c:pt idx="1596">
                  <c:v>593704.39979800943</c:v>
                </c:pt>
                <c:pt idx="1597">
                  <c:v>871462.47084074921</c:v>
                </c:pt>
                <c:pt idx="1598">
                  <c:v>675150.04558513511</c:v>
                </c:pt>
                <c:pt idx="1599">
                  <c:v>134401.68713952639</c:v>
                </c:pt>
                <c:pt idx="1600">
                  <c:v>206771.69991764866</c:v>
                </c:pt>
                <c:pt idx="1601">
                  <c:v>#N/A</c:v>
                </c:pt>
                <c:pt idx="1602">
                  <c:v>2092387.7239784065</c:v>
                </c:pt>
                <c:pt idx="1603">
                  <c:v>1811140.9738240954</c:v>
                </c:pt>
                <c:pt idx="1604">
                  <c:v>#N/A</c:v>
                </c:pt>
                <c:pt idx="1605">
                  <c:v>#N/A</c:v>
                </c:pt>
                <c:pt idx="1606">
                  <c:v>302215.22329203575</c:v>
                </c:pt>
                <c:pt idx="1607">
                  <c:v>#N/A</c:v>
                </c:pt>
                <c:pt idx="1608">
                  <c:v>#N/A</c:v>
                </c:pt>
                <c:pt idx="1609">
                  <c:v>82273.25357358469</c:v>
                </c:pt>
                <c:pt idx="1610">
                  <c:v>1832061.9219640745</c:v>
                </c:pt>
                <c:pt idx="1611">
                  <c:v>#N/A</c:v>
                </c:pt>
                <c:pt idx="1612">
                  <c:v>383450.82964271418</c:v>
                </c:pt>
                <c:pt idx="1613">
                  <c:v>2134698.2086220547</c:v>
                </c:pt>
                <c:pt idx="1614">
                  <c:v>2661383.7428953792</c:v>
                </c:pt>
                <c:pt idx="1615">
                  <c:v>58842.192447710782</c:v>
                </c:pt>
                <c:pt idx="1616">
                  <c:v>1256203.1273932806</c:v>
                </c:pt>
                <c:pt idx="1617">
                  <c:v>66164.463759295657</c:v>
                </c:pt>
                <c:pt idx="1618">
                  <c:v>#N/A</c:v>
                </c:pt>
                <c:pt idx="1619">
                  <c:v>58023.70384415982</c:v>
                </c:pt>
                <c:pt idx="1620">
                  <c:v>1482406.8074099729</c:v>
                </c:pt>
                <c:pt idx="1621">
                  <c:v>#N/A</c:v>
                </c:pt>
                <c:pt idx="1622">
                  <c:v>221474.47413437179</c:v>
                </c:pt>
                <c:pt idx="1623">
                  <c:v>#N/A</c:v>
                </c:pt>
                <c:pt idx="1624">
                  <c:v>811231.94842768379</c:v>
                </c:pt>
                <c:pt idx="1625">
                  <c:v>232729.83866503963</c:v>
                </c:pt>
                <c:pt idx="1626">
                  <c:v>781674.20091754978</c:v>
                </c:pt>
                <c:pt idx="1627">
                  <c:v>377457.08197041886</c:v>
                </c:pt>
                <c:pt idx="1628">
                  <c:v>130477.40258271985</c:v>
                </c:pt>
                <c:pt idx="1629">
                  <c:v>743882.71913311828</c:v>
                </c:pt>
                <c:pt idx="1630">
                  <c:v>#N/A</c:v>
                </c:pt>
                <c:pt idx="1631">
                  <c:v>482536.32162743801</c:v>
                </c:pt>
                <c:pt idx="1632">
                  <c:v>610443.74434616859</c:v>
                </c:pt>
                <c:pt idx="1633">
                  <c:v>1668955.6152034951</c:v>
                </c:pt>
                <c:pt idx="1634">
                  <c:v>152612.35749564122</c:v>
                </c:pt>
                <c:pt idx="1635">
                  <c:v>504015.8334177307</c:v>
                </c:pt>
                <c:pt idx="1636">
                  <c:v>#N/A</c:v>
                </c:pt>
                <c:pt idx="1637">
                  <c:v>#N/A</c:v>
                </c:pt>
                <c:pt idx="1638">
                  <c:v>677515.7605659964</c:v>
                </c:pt>
                <c:pt idx="1639">
                  <c:v>2490376.4292944907</c:v>
                </c:pt>
                <c:pt idx="1640">
                  <c:v>198430.50031985671</c:v>
                </c:pt>
                <c:pt idx="1641">
                  <c:v>887810.90504962311</c:v>
                </c:pt>
                <c:pt idx="1642">
                  <c:v>466619.31735552941</c:v>
                </c:pt>
                <c:pt idx="1643">
                  <c:v>#N/A</c:v>
                </c:pt>
                <c:pt idx="1644">
                  <c:v>1088551.8821664948</c:v>
                </c:pt>
                <c:pt idx="1645">
                  <c:v>#N/A</c:v>
                </c:pt>
                <c:pt idx="1646">
                  <c:v>779488.99067583552</c:v>
                </c:pt>
                <c:pt idx="1647">
                  <c:v>2250905.9873793358</c:v>
                </c:pt>
                <c:pt idx="1648">
                  <c:v>#N/A</c:v>
                </c:pt>
                <c:pt idx="1649">
                  <c:v>685551.48073881422</c:v>
                </c:pt>
                <c:pt idx="1650">
                  <c:v>131650.22290335086</c:v>
                </c:pt>
                <c:pt idx="1651">
                  <c:v>#N/A</c:v>
                </c:pt>
                <c:pt idx="1652">
                  <c:v>#N/A</c:v>
                </c:pt>
                <c:pt idx="1653">
                  <c:v>933929.1897753462</c:v>
                </c:pt>
                <c:pt idx="1654">
                  <c:v>245285.66400127736</c:v>
                </c:pt>
                <c:pt idx="1655">
                  <c:v>128154.23515638086</c:v>
                </c:pt>
                <c:pt idx="1656">
                  <c:v>1476108.2687484114</c:v>
                </c:pt>
                <c:pt idx="1657">
                  <c:v>1035050.1509872706</c:v>
                </c:pt>
                <c:pt idx="1658">
                  <c:v>501118.60452180525</c:v>
                </c:pt>
                <c:pt idx="1659">
                  <c:v>576361.23624301061</c:v>
                </c:pt>
                <c:pt idx="1660">
                  <c:v>279175.88853221876</c:v>
                </c:pt>
                <c:pt idx="1661">
                  <c:v>1069773.7560205215</c:v>
                </c:pt>
                <c:pt idx="1662">
                  <c:v>#N/A</c:v>
                </c:pt>
                <c:pt idx="1663">
                  <c:v>528795.75642098463</c:v>
                </c:pt>
                <c:pt idx="1664">
                  <c:v>#N/A</c:v>
                </c:pt>
                <c:pt idx="1665">
                  <c:v>1350742.5557148359</c:v>
                </c:pt>
                <c:pt idx="1666">
                  <c:v>583502.4100481231</c:v>
                </c:pt>
                <c:pt idx="1667">
                  <c:v>2169605.1866274355</c:v>
                </c:pt>
                <c:pt idx="1668">
                  <c:v>1274155.8236138595</c:v>
                </c:pt>
                <c:pt idx="1669">
                  <c:v>1030582.4262348682</c:v>
                </c:pt>
                <c:pt idx="1670">
                  <c:v>#N/A</c:v>
                </c:pt>
                <c:pt idx="1671">
                  <c:v>615375.18894251157</c:v>
                </c:pt>
                <c:pt idx="1672">
                  <c:v>146771.45652706135</c:v>
                </c:pt>
                <c:pt idx="1673">
                  <c:v>1073554.3230253069</c:v>
                </c:pt>
                <c:pt idx="1674">
                  <c:v>#N/A</c:v>
                </c:pt>
                <c:pt idx="1675">
                  <c:v>160845.72836444509</c:v>
                </c:pt>
                <c:pt idx="1676">
                  <c:v>#N/A</c:v>
                </c:pt>
                <c:pt idx="1677">
                  <c:v>1767705.8115868745</c:v>
                </c:pt>
                <c:pt idx="1678">
                  <c:v>216500.63115779651</c:v>
                </c:pt>
                <c:pt idx="1679">
                  <c:v>#N/A</c:v>
                </c:pt>
                <c:pt idx="1680">
                  <c:v>#N/A</c:v>
                </c:pt>
                <c:pt idx="1681">
                  <c:v>1173790.0889700954</c:v>
                </c:pt>
                <c:pt idx="1682">
                  <c:v>1194613.0442821928</c:v>
                </c:pt>
                <c:pt idx="1683">
                  <c:v>3087087.9602291505</c:v>
                </c:pt>
                <c:pt idx="1684">
                  <c:v>#N/A</c:v>
                </c:pt>
                <c:pt idx="1685">
                  <c:v>402905.67118689569</c:v>
                </c:pt>
                <c:pt idx="1686">
                  <c:v>475005.48010097462</c:v>
                </c:pt>
                <c:pt idx="1687">
                  <c:v>3256059.2186533404</c:v>
                </c:pt>
                <c:pt idx="1688">
                  <c:v>153653.28427516212</c:v>
                </c:pt>
                <c:pt idx="1689">
                  <c:v>#N/A</c:v>
                </c:pt>
                <c:pt idx="1690">
                  <c:v>250797.84660497692</c:v>
                </c:pt>
                <c:pt idx="1691">
                  <c:v>518278.18419967784</c:v>
                </c:pt>
                <c:pt idx="1692">
                  <c:v>2087166.0866322282</c:v>
                </c:pt>
                <c:pt idx="1693">
                  <c:v>#N/A</c:v>
                </c:pt>
                <c:pt idx="1694">
                  <c:v>128598.9400971373</c:v>
                </c:pt>
                <c:pt idx="1695">
                  <c:v>408533.11031026603</c:v>
                </c:pt>
                <c:pt idx="1696">
                  <c:v>146259.32641204962</c:v>
                </c:pt>
                <c:pt idx="1697">
                  <c:v>5000742.4999338808</c:v>
                </c:pt>
                <c:pt idx="1698">
                  <c:v>1806841.7362405718</c:v>
                </c:pt>
                <c:pt idx="1699">
                  <c:v>#N/A</c:v>
                </c:pt>
                <c:pt idx="1700">
                  <c:v>322956.55644581618</c:v>
                </c:pt>
                <c:pt idx="1701">
                  <c:v>#N/A</c:v>
                </c:pt>
                <c:pt idx="1702">
                  <c:v>274764.78805890918</c:v>
                </c:pt>
                <c:pt idx="1703">
                  <c:v>551385.50033585541</c:v>
                </c:pt>
                <c:pt idx="1704">
                  <c:v>1789537.7475853895</c:v>
                </c:pt>
                <c:pt idx="1705">
                  <c:v>344934.55498315173</c:v>
                </c:pt>
                <c:pt idx="1706">
                  <c:v>1564088.1659682707</c:v>
                </c:pt>
                <c:pt idx="1707">
                  <c:v>184936.11477773197</c:v>
                </c:pt>
                <c:pt idx="1708">
                  <c:v>234572.87531230558</c:v>
                </c:pt>
                <c:pt idx="1709">
                  <c:v>#N/A</c:v>
                </c:pt>
                <c:pt idx="1710">
                  <c:v>756901.87319554039</c:v>
                </c:pt>
                <c:pt idx="1711">
                  <c:v>215983.14657946496</c:v>
                </c:pt>
                <c:pt idx="1712">
                  <c:v>143864.74916619249</c:v>
                </c:pt>
                <c:pt idx="1713">
                  <c:v>671072.8758977867</c:v>
                </c:pt>
                <c:pt idx="1714">
                  <c:v>#N/A</c:v>
                </c:pt>
                <c:pt idx="1715">
                  <c:v>#N/A</c:v>
                </c:pt>
                <c:pt idx="1716">
                  <c:v>442042.44363933092</c:v>
                </c:pt>
                <c:pt idx="1717">
                  <c:v>62907.079876143536</c:v>
                </c:pt>
                <c:pt idx="1718">
                  <c:v>#N/A</c:v>
                </c:pt>
                <c:pt idx="1719">
                  <c:v>112931.23758516867</c:v>
                </c:pt>
                <c:pt idx="1720">
                  <c:v>#N/A</c:v>
                </c:pt>
                <c:pt idx="1721">
                  <c:v>91306.303344814631</c:v>
                </c:pt>
                <c:pt idx="1722">
                  <c:v>1027828.7755978086</c:v>
                </c:pt>
                <c:pt idx="1723">
                  <c:v>4139264.4858767614</c:v>
                </c:pt>
                <c:pt idx="1724">
                  <c:v>#N/A</c:v>
                </c:pt>
                <c:pt idx="1725">
                  <c:v>#N/A</c:v>
                </c:pt>
                <c:pt idx="1726">
                  <c:v>194840.2624665605</c:v>
                </c:pt>
                <c:pt idx="1727">
                  <c:v>2927794.0388556789</c:v>
                </c:pt>
                <c:pt idx="1728">
                  <c:v>#N/A</c:v>
                </c:pt>
                <c:pt idx="1729">
                  <c:v>223357.27311540698</c:v>
                </c:pt>
                <c:pt idx="1730">
                  <c:v>2254374.5481299874</c:v>
                </c:pt>
                <c:pt idx="1731">
                  <c:v>156788.54962140362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352730.3824649328</c:v>
                </c:pt>
                <c:pt idx="1736">
                  <c:v>1316878.1546090816</c:v>
                </c:pt>
                <c:pt idx="1737">
                  <c:v>848844.67778427422</c:v>
                </c:pt>
                <c:pt idx="1738">
                  <c:v>#N/A</c:v>
                </c:pt>
                <c:pt idx="1739">
                  <c:v>423167.57292028773</c:v>
                </c:pt>
                <c:pt idx="1740">
                  <c:v>2095405.9346024396</c:v>
                </c:pt>
                <c:pt idx="1741">
                  <c:v>136195.89009511177</c:v>
                </c:pt>
                <c:pt idx="1742">
                  <c:v>317288.21657518425</c:v>
                </c:pt>
                <c:pt idx="1743">
                  <c:v>#N/A</c:v>
                </c:pt>
                <c:pt idx="1744">
                  <c:v>183567.99532939322</c:v>
                </c:pt>
                <c:pt idx="1745">
                  <c:v>215608.26656116234</c:v>
                </c:pt>
                <c:pt idx="1746">
                  <c:v>3116011.7776286467</c:v>
                </c:pt>
                <c:pt idx="1747">
                  <c:v>1120725.3494500883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422029.41748801037</c:v>
                </c:pt>
                <c:pt idx="1753">
                  <c:v>221720.05183271939</c:v>
                </c:pt>
                <c:pt idx="1754">
                  <c:v>167014.07499733957</c:v>
                </c:pt>
                <c:pt idx="1755">
                  <c:v>1117886.4932692389</c:v>
                </c:pt>
                <c:pt idx="1756">
                  <c:v>152540.12871561592</c:v>
                </c:pt>
                <c:pt idx="1757">
                  <c:v>347414.8293662396</c:v>
                </c:pt>
                <c:pt idx="1758">
                  <c:v>74706.763438022273</c:v>
                </c:pt>
                <c:pt idx="1759">
                  <c:v>1863809.9465238859</c:v>
                </c:pt>
                <c:pt idx="1760">
                  <c:v>#N/A</c:v>
                </c:pt>
                <c:pt idx="1761">
                  <c:v>246642.63099504836</c:v>
                </c:pt>
                <c:pt idx="1762">
                  <c:v>173983.92780473761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943789.46358343714</c:v>
                </c:pt>
                <c:pt idx="1768">
                  <c:v>#N/A</c:v>
                </c:pt>
                <c:pt idx="1769">
                  <c:v>1526424.6630937532</c:v>
                </c:pt>
                <c:pt idx="1770">
                  <c:v>1442182.8965295462</c:v>
                </c:pt>
                <c:pt idx="1771">
                  <c:v>686822.48444670567</c:v>
                </c:pt>
                <c:pt idx="1772">
                  <c:v>#N/A</c:v>
                </c:pt>
                <c:pt idx="1773">
                  <c:v>170034.93022521056</c:v>
                </c:pt>
                <c:pt idx="1774">
                  <c:v>111128.17775629064</c:v>
                </c:pt>
                <c:pt idx="1775">
                  <c:v>1276497.2047518853</c:v>
                </c:pt>
                <c:pt idx="1776">
                  <c:v>1316641.8784151254</c:v>
                </c:pt>
                <c:pt idx="1777">
                  <c:v>#N/A</c:v>
                </c:pt>
                <c:pt idx="1778">
                  <c:v>775558.30217968975</c:v>
                </c:pt>
                <c:pt idx="1779">
                  <c:v>#N/A</c:v>
                </c:pt>
                <c:pt idx="1780">
                  <c:v>196784.34205156838</c:v>
                </c:pt>
                <c:pt idx="1781">
                  <c:v>326677.36105225328</c:v>
                </c:pt>
                <c:pt idx="1782">
                  <c:v>346998.58291978127</c:v>
                </c:pt>
                <c:pt idx="1783">
                  <c:v>346124.83648668928</c:v>
                </c:pt>
                <c:pt idx="1784">
                  <c:v>#N/A</c:v>
                </c:pt>
                <c:pt idx="1785">
                  <c:v>297726.64394893893</c:v>
                </c:pt>
                <c:pt idx="1786">
                  <c:v>846595.21453934791</c:v>
                </c:pt>
                <c:pt idx="1787">
                  <c:v>230786.90745505498</c:v>
                </c:pt>
                <c:pt idx="1788">
                  <c:v>72217.732176381091</c:v>
                </c:pt>
                <c:pt idx="1789">
                  <c:v>456818.06784372975</c:v>
                </c:pt>
                <c:pt idx="1790">
                  <c:v>#N/A</c:v>
                </c:pt>
                <c:pt idx="1791">
                  <c:v>456121.28122855816</c:v>
                </c:pt>
                <c:pt idx="1792">
                  <c:v>4202364.6299172966</c:v>
                </c:pt>
                <c:pt idx="1793">
                  <c:v>#N/A</c:v>
                </c:pt>
                <c:pt idx="1794">
                  <c:v>1108870.7193922477</c:v>
                </c:pt>
                <c:pt idx="1795">
                  <c:v>131762.30010735508</c:v>
                </c:pt>
                <c:pt idx="1796">
                  <c:v>#N/A</c:v>
                </c:pt>
                <c:pt idx="1797">
                  <c:v>150326.6960497949</c:v>
                </c:pt>
                <c:pt idx="1798">
                  <c:v>#N/A</c:v>
                </c:pt>
                <c:pt idx="1799">
                  <c:v>121393.30892819725</c:v>
                </c:pt>
                <c:pt idx="1800">
                  <c:v>1262671.9562325969</c:v>
                </c:pt>
                <c:pt idx="1801">
                  <c:v>#N/A</c:v>
                </c:pt>
                <c:pt idx="1802">
                  <c:v>174248.55550644413</c:v>
                </c:pt>
                <c:pt idx="1803">
                  <c:v>1219699.3481998912</c:v>
                </c:pt>
                <c:pt idx="1804">
                  <c:v>253896.48335188488</c:v>
                </c:pt>
                <c:pt idx="1805">
                  <c:v>#N/A</c:v>
                </c:pt>
                <c:pt idx="1806">
                  <c:v>#N/A</c:v>
                </c:pt>
                <c:pt idx="1807">
                  <c:v>1397575.6644939515</c:v>
                </c:pt>
                <c:pt idx="1808">
                  <c:v>95596.798865682227</c:v>
                </c:pt>
                <c:pt idx="1809">
                  <c:v>158985.25517315007</c:v>
                </c:pt>
                <c:pt idx="1810">
                  <c:v>#N/A</c:v>
                </c:pt>
                <c:pt idx="1811">
                  <c:v>649478.44231610151</c:v>
                </c:pt>
                <c:pt idx="1812">
                  <c:v>559689.91945890663</c:v>
                </c:pt>
                <c:pt idx="1813">
                  <c:v>#N/A</c:v>
                </c:pt>
                <c:pt idx="1814">
                  <c:v>991437.80447516206</c:v>
                </c:pt>
                <c:pt idx="1815">
                  <c:v>1032817.5878991156</c:v>
                </c:pt>
                <c:pt idx="1816">
                  <c:v>1745298.8889105488</c:v>
                </c:pt>
                <c:pt idx="1817">
                  <c:v>781580.44346861239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1144988.4354882564</c:v>
                </c:pt>
                <c:pt idx="1822">
                  <c:v>373631.36211055511</c:v>
                </c:pt>
                <c:pt idx="1823">
                  <c:v>2494114.3773982334</c:v>
                </c:pt>
                <c:pt idx="1824">
                  <c:v>#N/A</c:v>
                </c:pt>
                <c:pt idx="1825">
                  <c:v>241115.37583520482</c:v>
                </c:pt>
                <c:pt idx="1826">
                  <c:v>#N/A</c:v>
                </c:pt>
                <c:pt idx="1827">
                  <c:v>1845902.1756048149</c:v>
                </c:pt>
                <c:pt idx="1828">
                  <c:v>221905.67497699862</c:v>
                </c:pt>
                <c:pt idx="1829">
                  <c:v>52318.317340369736</c:v>
                </c:pt>
                <c:pt idx="1830">
                  <c:v>798882.00404955551</c:v>
                </c:pt>
                <c:pt idx="1831">
                  <c:v>1413758.9608436737</c:v>
                </c:pt>
                <c:pt idx="1832">
                  <c:v>617446.8178092431</c:v>
                </c:pt>
                <c:pt idx="1833">
                  <c:v>89979.517856082821</c:v>
                </c:pt>
                <c:pt idx="1834">
                  <c:v>861202.185649427</c:v>
                </c:pt>
                <c:pt idx="1835">
                  <c:v>960233.02712861414</c:v>
                </c:pt>
                <c:pt idx="1836">
                  <c:v>#N/A</c:v>
                </c:pt>
                <c:pt idx="1837">
                  <c:v>#N/A</c:v>
                </c:pt>
                <c:pt idx="1838">
                  <c:v>698966.6325653746</c:v>
                </c:pt>
                <c:pt idx="1839">
                  <c:v>#N/A</c:v>
                </c:pt>
                <c:pt idx="1840">
                  <c:v>73979.203157261509</c:v>
                </c:pt>
                <c:pt idx="1841">
                  <c:v>1812250.1420734955</c:v>
                </c:pt>
                <c:pt idx="1842">
                  <c:v>467189.35618049774</c:v>
                </c:pt>
                <c:pt idx="1843">
                  <c:v>1409547.792853229</c:v>
                </c:pt>
                <c:pt idx="1844">
                  <c:v>715648.31347086525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916593.85289993288</c:v>
                </c:pt>
                <c:pt idx="1850">
                  <c:v>1946511.1884538231</c:v>
                </c:pt>
                <c:pt idx="1851">
                  <c:v>#N/A</c:v>
                </c:pt>
                <c:pt idx="1852">
                  <c:v>1416296.6869999256</c:v>
                </c:pt>
                <c:pt idx="1853">
                  <c:v>153874.50409102699</c:v>
                </c:pt>
                <c:pt idx="1854">
                  <c:v>261992.82895259821</c:v>
                </c:pt>
                <c:pt idx="1855">
                  <c:v>858274.17438547907</c:v>
                </c:pt>
                <c:pt idx="1856">
                  <c:v>659093.08813279925</c:v>
                </c:pt>
                <c:pt idx="1857">
                  <c:v>1595033.9945359193</c:v>
                </c:pt>
                <c:pt idx="1858">
                  <c:v>#N/A</c:v>
                </c:pt>
                <c:pt idx="1859">
                  <c:v>967690.97783915955</c:v>
                </c:pt>
                <c:pt idx="1860">
                  <c:v>612235.73226485227</c:v>
                </c:pt>
                <c:pt idx="1861">
                  <c:v>#N/A</c:v>
                </c:pt>
                <c:pt idx="1862">
                  <c:v>84610.375079060832</c:v>
                </c:pt>
                <c:pt idx="1863">
                  <c:v>#N/A</c:v>
                </c:pt>
                <c:pt idx="1864">
                  <c:v>#N/A</c:v>
                </c:pt>
                <c:pt idx="1865">
                  <c:v>62116.113081659445</c:v>
                </c:pt>
                <c:pt idx="1866">
                  <c:v>258649.16505634852</c:v>
                </c:pt>
                <c:pt idx="1867">
                  <c:v>#N/A</c:v>
                </c:pt>
                <c:pt idx="1868">
                  <c:v>136037.14187617309</c:v>
                </c:pt>
                <c:pt idx="1869">
                  <c:v>192761.07090735671</c:v>
                </c:pt>
                <c:pt idx="1870">
                  <c:v>#N/A</c:v>
                </c:pt>
                <c:pt idx="1871">
                  <c:v>438620.47670459014</c:v>
                </c:pt>
                <c:pt idx="1872">
                  <c:v>1119066.6444738696</c:v>
                </c:pt>
                <c:pt idx="1873">
                  <c:v>106320.95779880643</c:v>
                </c:pt>
                <c:pt idx="1874">
                  <c:v>759286.02623427997</c:v>
                </c:pt>
                <c:pt idx="1875">
                  <c:v>1589471.9004594977</c:v>
                </c:pt>
                <c:pt idx="1876">
                  <c:v>212785.38328684398</c:v>
                </c:pt>
                <c:pt idx="1877">
                  <c:v>355654.97405746975</c:v>
                </c:pt>
                <c:pt idx="1878">
                  <c:v>1307316.7437119805</c:v>
                </c:pt>
                <c:pt idx="1879">
                  <c:v>#N/A</c:v>
                </c:pt>
                <c:pt idx="1880">
                  <c:v>#N/A</c:v>
                </c:pt>
                <c:pt idx="1881">
                  <c:v>91659.024928957835</c:v>
                </c:pt>
                <c:pt idx="1882">
                  <c:v>235561.24329560029</c:v>
                </c:pt>
                <c:pt idx="1883">
                  <c:v>#N/A</c:v>
                </c:pt>
                <c:pt idx="1884">
                  <c:v>627996.21144286089</c:v>
                </c:pt>
                <c:pt idx="1885">
                  <c:v>178661.5059179496</c:v>
                </c:pt>
                <c:pt idx="1886">
                  <c:v>#N/A</c:v>
                </c:pt>
                <c:pt idx="1887">
                  <c:v>546037.47181183996</c:v>
                </c:pt>
                <c:pt idx="1888">
                  <c:v>587094.4557832242</c:v>
                </c:pt>
                <c:pt idx="1889">
                  <c:v>314780.19627624884</c:v>
                </c:pt>
                <c:pt idx="1890">
                  <c:v>2287727.0007035122</c:v>
                </c:pt>
                <c:pt idx="1891">
                  <c:v>410891.53775104438</c:v>
                </c:pt>
                <c:pt idx="1892">
                  <c:v>1821922.106046204</c:v>
                </c:pt>
                <c:pt idx="1893">
                  <c:v>#N/A</c:v>
                </c:pt>
                <c:pt idx="1894">
                  <c:v>#N/A</c:v>
                </c:pt>
                <c:pt idx="1895">
                  <c:v>877062.82759934396</c:v>
                </c:pt>
                <c:pt idx="1896">
                  <c:v>#N/A</c:v>
                </c:pt>
                <c:pt idx="1897">
                  <c:v>242289.4800342503</c:v>
                </c:pt>
                <c:pt idx="1898">
                  <c:v>115126.64247815535</c:v>
                </c:pt>
                <c:pt idx="1899">
                  <c:v>#N/A</c:v>
                </c:pt>
                <c:pt idx="1900">
                  <c:v>1102298.467137645</c:v>
                </c:pt>
                <c:pt idx="1901">
                  <c:v>202033.32413546054</c:v>
                </c:pt>
                <c:pt idx="1902">
                  <c:v>1551986.8967184869</c:v>
                </c:pt>
                <c:pt idx="1903">
                  <c:v>#N/A</c:v>
                </c:pt>
                <c:pt idx="1904">
                  <c:v>925316.62315063609</c:v>
                </c:pt>
                <c:pt idx="1905">
                  <c:v>#N/A</c:v>
                </c:pt>
                <c:pt idx="1906">
                  <c:v>1580790.9574819391</c:v>
                </c:pt>
                <c:pt idx="1907">
                  <c:v>164064.63814211308</c:v>
                </c:pt>
                <c:pt idx="1908">
                  <c:v>184674.0670432825</c:v>
                </c:pt>
                <c:pt idx="1909">
                  <c:v>762433.13828894345</c:v>
                </c:pt>
                <c:pt idx="1910">
                  <c:v>#N/A</c:v>
                </c:pt>
                <c:pt idx="1911">
                  <c:v>#N/A</c:v>
                </c:pt>
                <c:pt idx="1912">
                  <c:v>1041187.1456258531</c:v>
                </c:pt>
                <c:pt idx="1913">
                  <c:v>213095.90838134006</c:v>
                </c:pt>
                <c:pt idx="1914">
                  <c:v>57509.567972669465</c:v>
                </c:pt>
                <c:pt idx="1915">
                  <c:v>502412.6086586006</c:v>
                </c:pt>
                <c:pt idx="1916">
                  <c:v>273076.56721913791</c:v>
                </c:pt>
                <c:pt idx="1917">
                  <c:v>#N/A</c:v>
                </c:pt>
                <c:pt idx="1918">
                  <c:v>262213.80096330517</c:v>
                </c:pt>
                <c:pt idx="1919">
                  <c:v>413732.70906183851</c:v>
                </c:pt>
                <c:pt idx="1920">
                  <c:v>#N/A</c:v>
                </c:pt>
                <c:pt idx="1921">
                  <c:v>328340.43495123775</c:v>
                </c:pt>
                <c:pt idx="1922">
                  <c:v>#N/A</c:v>
                </c:pt>
                <c:pt idx="1923">
                  <c:v>375218.31739040546</c:v>
                </c:pt>
                <c:pt idx="1924">
                  <c:v>655991.09273537702</c:v>
                </c:pt>
                <c:pt idx="1925">
                  <c:v>#N/A</c:v>
                </c:pt>
                <c:pt idx="1926">
                  <c:v>199449.07249215437</c:v>
                </c:pt>
                <c:pt idx="1927">
                  <c:v>#N/A</c:v>
                </c:pt>
                <c:pt idx="1928">
                  <c:v>204905.9668328648</c:v>
                </c:pt>
                <c:pt idx="1929">
                  <c:v>#N/A</c:v>
                </c:pt>
                <c:pt idx="1930">
                  <c:v>962479.99385934707</c:v>
                </c:pt>
                <c:pt idx="1931">
                  <c:v>329847.97814740712</c:v>
                </c:pt>
                <c:pt idx="1932">
                  <c:v>#N/A</c:v>
                </c:pt>
                <c:pt idx="1933">
                  <c:v>1155521.2377550961</c:v>
                </c:pt>
                <c:pt idx="1934">
                  <c:v>615066.45524534804</c:v>
                </c:pt>
                <c:pt idx="1935">
                  <c:v>#N/A</c:v>
                </c:pt>
                <c:pt idx="1936">
                  <c:v>1920197.0569961253</c:v>
                </c:pt>
                <c:pt idx="1937">
                  <c:v>#N/A</c:v>
                </c:pt>
                <c:pt idx="1938">
                  <c:v>#N/A</c:v>
                </c:pt>
                <c:pt idx="1939">
                  <c:v>820186.306323895</c:v>
                </c:pt>
                <c:pt idx="1940">
                  <c:v>#N/A</c:v>
                </c:pt>
                <c:pt idx="1941">
                  <c:v>974485.54882187268</c:v>
                </c:pt>
                <c:pt idx="1942">
                  <c:v>590248.14889328589</c:v>
                </c:pt>
                <c:pt idx="1943">
                  <c:v>707301.85910738504</c:v>
                </c:pt>
                <c:pt idx="1944">
                  <c:v>1911556.0583723709</c:v>
                </c:pt>
                <c:pt idx="1945">
                  <c:v>#N/A</c:v>
                </c:pt>
                <c:pt idx="1946">
                  <c:v>834896.0446189174</c:v>
                </c:pt>
                <c:pt idx="1947">
                  <c:v>1110246.2210469756</c:v>
                </c:pt>
                <c:pt idx="1948">
                  <c:v>940940.45999369828</c:v>
                </c:pt>
                <c:pt idx="1949">
                  <c:v>493692.84529219894</c:v>
                </c:pt>
                <c:pt idx="1950">
                  <c:v>363666.28819134948</c:v>
                </c:pt>
                <c:pt idx="1951">
                  <c:v>696639.22952675668</c:v>
                </c:pt>
                <c:pt idx="1952">
                  <c:v>#N/A</c:v>
                </c:pt>
                <c:pt idx="1953">
                  <c:v>384163.0871641165</c:v>
                </c:pt>
                <c:pt idx="1954">
                  <c:v>#N/A</c:v>
                </c:pt>
                <c:pt idx="1955">
                  <c:v>102782.89498222752</c:v>
                </c:pt>
                <c:pt idx="1956">
                  <c:v>166614.11374799118</c:v>
                </c:pt>
                <c:pt idx="1957">
                  <c:v>1016761.2338000846</c:v>
                </c:pt>
                <c:pt idx="1958">
                  <c:v>223738.98090878027</c:v>
                </c:pt>
                <c:pt idx="1959">
                  <c:v>443168.02252085198</c:v>
                </c:pt>
                <c:pt idx="1960">
                  <c:v>392501.44695601129</c:v>
                </c:pt>
                <c:pt idx="1961">
                  <c:v>104019.97722558682</c:v>
                </c:pt>
                <c:pt idx="1962">
                  <c:v>1907835.6197936051</c:v>
                </c:pt>
                <c:pt idx="1963">
                  <c:v>1238801.5433931102</c:v>
                </c:pt>
                <c:pt idx="1964">
                  <c:v>185095.27088565842</c:v>
                </c:pt>
                <c:pt idx="1965">
                  <c:v>1400223.010196609</c:v>
                </c:pt>
                <c:pt idx="1966">
                  <c:v>240351.54467593264</c:v>
                </c:pt>
                <c:pt idx="1967">
                  <c:v>2011013.9133378991</c:v>
                </c:pt>
                <c:pt idx="1968">
                  <c:v>71160.006915146922</c:v>
                </c:pt>
                <c:pt idx="1969">
                  <c:v>900870.46203089389</c:v>
                </c:pt>
                <c:pt idx="1970">
                  <c:v>996662.5361424837</c:v>
                </c:pt>
                <c:pt idx="1971">
                  <c:v>#N/A</c:v>
                </c:pt>
                <c:pt idx="1972">
                  <c:v>875020.44472513162</c:v>
                </c:pt>
                <c:pt idx="1973">
                  <c:v>456499.09916521207</c:v>
                </c:pt>
                <c:pt idx="1974">
                  <c:v>265551.79353606096</c:v>
                </c:pt>
                <c:pt idx="1975">
                  <c:v>#N/A</c:v>
                </c:pt>
                <c:pt idx="1976">
                  <c:v>670243.05390431662</c:v>
                </c:pt>
                <c:pt idx="1977">
                  <c:v>1499969.91400844</c:v>
                </c:pt>
                <c:pt idx="1978">
                  <c:v>#N/A</c:v>
                </c:pt>
                <c:pt idx="1979">
                  <c:v>213693.5013795321</c:v>
                </c:pt>
                <c:pt idx="1980">
                  <c:v>128982.57491339711</c:v>
                </c:pt>
                <c:pt idx="1981">
                  <c:v>#N/A</c:v>
                </c:pt>
                <c:pt idx="1982">
                  <c:v>1165313.4852328782</c:v>
                </c:pt>
                <c:pt idx="1983">
                  <c:v>490205.85164397379</c:v>
                </c:pt>
                <c:pt idx="1984">
                  <c:v>246896.18566679221</c:v>
                </c:pt>
                <c:pt idx="1985">
                  <c:v>#N/A</c:v>
                </c:pt>
                <c:pt idx="1986">
                  <c:v>621551.86942394474</c:v>
                </c:pt>
                <c:pt idx="1987">
                  <c:v>654746.22564541851</c:v>
                </c:pt>
                <c:pt idx="1988">
                  <c:v>130175.1193416376</c:v>
                </c:pt>
                <c:pt idx="1989">
                  <c:v>274847.28054529772</c:v>
                </c:pt>
                <c:pt idx="1990">
                  <c:v>825202.92277267773</c:v>
                </c:pt>
                <c:pt idx="1991">
                  <c:v>#N/A</c:v>
                </c:pt>
                <c:pt idx="1992">
                  <c:v>202006.02757895109</c:v>
                </c:pt>
                <c:pt idx="1993">
                  <c:v>1442936.0665151465</c:v>
                </c:pt>
                <c:pt idx="1994">
                  <c:v>2096301.3164738105</c:v>
                </c:pt>
                <c:pt idx="1995">
                  <c:v>#N/A</c:v>
                </c:pt>
                <c:pt idx="1996">
                  <c:v>1886483.5300559904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1528858.3881248627</c:v>
                </c:pt>
                <c:pt idx="2001">
                  <c:v>429202.03206678218</c:v>
                </c:pt>
                <c:pt idx="2002">
                  <c:v>201208.68772276852</c:v>
                </c:pt>
                <c:pt idx="2003">
                  <c:v>2046207.7012073849</c:v>
                </c:pt>
                <c:pt idx="2004">
                  <c:v>1040984.0436809903</c:v>
                </c:pt>
                <c:pt idx="2005">
                  <c:v>#N/A</c:v>
                </c:pt>
                <c:pt idx="2006">
                  <c:v>#N/A</c:v>
                </c:pt>
                <c:pt idx="2007">
                  <c:v>385805.5879322603</c:v>
                </c:pt>
                <c:pt idx="2008">
                  <c:v>1701757.4273866718</c:v>
                </c:pt>
                <c:pt idx="2009">
                  <c:v>147621.60957247918</c:v>
                </c:pt>
                <c:pt idx="2010">
                  <c:v>2842969.191707327</c:v>
                </c:pt>
                <c:pt idx="2011">
                  <c:v>#N/A</c:v>
                </c:pt>
                <c:pt idx="2012">
                  <c:v>1105536.4826197559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1805375.5918226361</c:v>
                </c:pt>
                <c:pt idx="2018">
                  <c:v>1080510.317387433</c:v>
                </c:pt>
                <c:pt idx="2019">
                  <c:v>245800.74993569226</c:v>
                </c:pt>
                <c:pt idx="2020">
                  <c:v>#N/A</c:v>
                </c:pt>
                <c:pt idx="2021">
                  <c:v>707602.73015433573</c:v>
                </c:pt>
                <c:pt idx="2022">
                  <c:v>816046.94836963271</c:v>
                </c:pt>
                <c:pt idx="2023">
                  <c:v>203536.23208114534</c:v>
                </c:pt>
                <c:pt idx="2024">
                  <c:v>1244877.7761329096</c:v>
                </c:pt>
                <c:pt idx="2025">
                  <c:v>90328.500198544716</c:v>
                </c:pt>
                <c:pt idx="2026">
                  <c:v>1417183.3090135856</c:v>
                </c:pt>
                <c:pt idx="2027">
                  <c:v>#N/A</c:v>
                </c:pt>
                <c:pt idx="2028">
                  <c:v>#N/A</c:v>
                </c:pt>
                <c:pt idx="2029">
                  <c:v>957946.9078632961</c:v>
                </c:pt>
                <c:pt idx="2030">
                  <c:v>135072.97426947291</c:v>
                </c:pt>
                <c:pt idx="2031">
                  <c:v>422403.6479253227</c:v>
                </c:pt>
                <c:pt idx="2032">
                  <c:v>#N/A</c:v>
                </c:pt>
                <c:pt idx="2033">
                  <c:v>545036.23234492668</c:v>
                </c:pt>
                <c:pt idx="2034">
                  <c:v>279540.49557628296</c:v>
                </c:pt>
                <c:pt idx="2035">
                  <c:v>341321.20844278415</c:v>
                </c:pt>
                <c:pt idx="2036">
                  <c:v>1126101.8278052893</c:v>
                </c:pt>
                <c:pt idx="2037">
                  <c:v>121509.71136380226</c:v>
                </c:pt>
                <c:pt idx="2038">
                  <c:v>930092.93892657454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88072.543966807731</c:v>
                </c:pt>
                <c:pt idx="2043">
                  <c:v>#N/A</c:v>
                </c:pt>
                <c:pt idx="2044">
                  <c:v>1218150.1182449898</c:v>
                </c:pt>
                <c:pt idx="2045">
                  <c:v>176638.46020063665</c:v>
                </c:pt>
                <c:pt idx="2046">
                  <c:v>#N/A</c:v>
                </c:pt>
                <c:pt idx="2047">
                  <c:v>#N/A</c:v>
                </c:pt>
                <c:pt idx="2048">
                  <c:v>409207.87686734775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375627.98134608933</c:v>
                </c:pt>
                <c:pt idx="2054">
                  <c:v>#N/A</c:v>
                </c:pt>
                <c:pt idx="2055">
                  <c:v>119225.67597213431</c:v>
                </c:pt>
                <c:pt idx="2056">
                  <c:v>363066.15153117914</c:v>
                </c:pt>
                <c:pt idx="2057">
                  <c:v>564312.38905000931</c:v>
                </c:pt>
                <c:pt idx="2058">
                  <c:v>1323029.8644129692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345400.33047253557</c:v>
                </c:pt>
                <c:pt idx="2064">
                  <c:v>1155471.5495316931</c:v>
                </c:pt>
                <c:pt idx="2065">
                  <c:v>403800.35004517005</c:v>
                </c:pt>
                <c:pt idx="2066">
                  <c:v>224216.1428626297</c:v>
                </c:pt>
                <c:pt idx="2067">
                  <c:v>1283808.9327587166</c:v>
                </c:pt>
                <c:pt idx="2068">
                  <c:v>570735.2382925417</c:v>
                </c:pt>
                <c:pt idx="2069">
                  <c:v>188707.96526378399</c:v>
                </c:pt>
                <c:pt idx="2070">
                  <c:v>#N/A</c:v>
                </c:pt>
                <c:pt idx="2071">
                  <c:v>2829094.0858051898</c:v>
                </c:pt>
                <c:pt idx="2072">
                  <c:v>1490278.393462748</c:v>
                </c:pt>
                <c:pt idx="2073">
                  <c:v>669704.50513365271</c:v>
                </c:pt>
                <c:pt idx="2074">
                  <c:v>352277.5746964491</c:v>
                </c:pt>
                <c:pt idx="2075">
                  <c:v>240362.49303624223</c:v>
                </c:pt>
                <c:pt idx="2076">
                  <c:v>1238851.0118459442</c:v>
                </c:pt>
                <c:pt idx="2077">
                  <c:v>639133.57125772664</c:v>
                </c:pt>
                <c:pt idx="2078">
                  <c:v>1229460.574829374</c:v>
                </c:pt>
                <c:pt idx="2079">
                  <c:v>446741.39650166058</c:v>
                </c:pt>
                <c:pt idx="2080">
                  <c:v>1349032.9771179408</c:v>
                </c:pt>
                <c:pt idx="2081">
                  <c:v>#N/A</c:v>
                </c:pt>
                <c:pt idx="2082">
                  <c:v>#N/A</c:v>
                </c:pt>
                <c:pt idx="2083">
                  <c:v>2706774.864794807</c:v>
                </c:pt>
                <c:pt idx="2084">
                  <c:v>403781.97032364475</c:v>
                </c:pt>
                <c:pt idx="2085">
                  <c:v>5074847.1870399993</c:v>
                </c:pt>
                <c:pt idx="2086">
                  <c:v>78094.568877430283</c:v>
                </c:pt>
                <c:pt idx="2087">
                  <c:v>2178856.4644248458</c:v>
                </c:pt>
                <c:pt idx="2088">
                  <c:v>817377.86726322782</c:v>
                </c:pt>
                <c:pt idx="2089">
                  <c:v>3949170.8180465219</c:v>
                </c:pt>
                <c:pt idx="2090">
                  <c:v>#N/A</c:v>
                </c:pt>
                <c:pt idx="2091">
                  <c:v>1070071.7062543365</c:v>
                </c:pt>
                <c:pt idx="2092">
                  <c:v>#N/A</c:v>
                </c:pt>
                <c:pt idx="2093">
                  <c:v>403889.03717133281</c:v>
                </c:pt>
                <c:pt idx="2094">
                  <c:v>883020.85640490137</c:v>
                </c:pt>
                <c:pt idx="2095">
                  <c:v>732279.65984543692</c:v>
                </c:pt>
                <c:pt idx="2096">
                  <c:v>#N/A</c:v>
                </c:pt>
                <c:pt idx="2097">
                  <c:v>112218.47877856038</c:v>
                </c:pt>
                <c:pt idx="2098">
                  <c:v>988695.79897601751</c:v>
                </c:pt>
                <c:pt idx="2099">
                  <c:v>215020.13933710835</c:v>
                </c:pt>
                <c:pt idx="2100">
                  <c:v>448241.60671814275</c:v>
                </c:pt>
                <c:pt idx="2101">
                  <c:v>133737.57470013917</c:v>
                </c:pt>
                <c:pt idx="2102">
                  <c:v>740467.34759978112</c:v>
                </c:pt>
                <c:pt idx="2103">
                  <c:v>#N/A</c:v>
                </c:pt>
                <c:pt idx="2104">
                  <c:v>1106551.8990256051</c:v>
                </c:pt>
                <c:pt idx="2105">
                  <c:v>86086.232140113978</c:v>
                </c:pt>
                <c:pt idx="2106">
                  <c:v>661653.25673329411</c:v>
                </c:pt>
                <c:pt idx="2107">
                  <c:v>579494.65280611999</c:v>
                </c:pt>
                <c:pt idx="2108">
                  <c:v>#N/A</c:v>
                </c:pt>
                <c:pt idx="2109">
                  <c:v>#N/A</c:v>
                </c:pt>
                <c:pt idx="2110">
                  <c:v>936367.07028014655</c:v>
                </c:pt>
                <c:pt idx="2111">
                  <c:v>456559.59798779339</c:v>
                </c:pt>
                <c:pt idx="2112">
                  <c:v>#N/A</c:v>
                </c:pt>
                <c:pt idx="2113">
                  <c:v>77022.850611442016</c:v>
                </c:pt>
                <c:pt idx="2114">
                  <c:v>358697.33118693653</c:v>
                </c:pt>
                <c:pt idx="2115">
                  <c:v>835626.92702857265</c:v>
                </c:pt>
                <c:pt idx="2116">
                  <c:v>793482.40989770822</c:v>
                </c:pt>
                <c:pt idx="2117">
                  <c:v>#N/A</c:v>
                </c:pt>
                <c:pt idx="2118">
                  <c:v>#N/A</c:v>
                </c:pt>
                <c:pt idx="2119">
                  <c:v>3968072.7404351407</c:v>
                </c:pt>
                <c:pt idx="2120">
                  <c:v>#N/A</c:v>
                </c:pt>
                <c:pt idx="2121">
                  <c:v>292283.55702970148</c:v>
                </c:pt>
                <c:pt idx="2122">
                  <c:v>450517.18923817907</c:v>
                </c:pt>
                <c:pt idx="2123">
                  <c:v>#N/A</c:v>
                </c:pt>
                <c:pt idx="2124">
                  <c:v>#N/A</c:v>
                </c:pt>
                <c:pt idx="2125">
                  <c:v>1792225.6579901376</c:v>
                </c:pt>
                <c:pt idx="2126">
                  <c:v>885976.77514999232</c:v>
                </c:pt>
                <c:pt idx="2127">
                  <c:v>143207.00938947403</c:v>
                </c:pt>
                <c:pt idx="2128">
                  <c:v>#N/A</c:v>
                </c:pt>
                <c:pt idx="2129">
                  <c:v>1198236.5071671193</c:v>
                </c:pt>
                <c:pt idx="2130">
                  <c:v>307692.59877100628</c:v>
                </c:pt>
                <c:pt idx="2131">
                  <c:v>637012.13784196135</c:v>
                </c:pt>
                <c:pt idx="2132">
                  <c:v>728033.25269213633</c:v>
                </c:pt>
                <c:pt idx="2133">
                  <c:v>1448622.8893025802</c:v>
                </c:pt>
                <c:pt idx="2134">
                  <c:v>#N/A</c:v>
                </c:pt>
                <c:pt idx="2135">
                  <c:v>95435.846112497602</c:v>
                </c:pt>
                <c:pt idx="2136">
                  <c:v>#N/A</c:v>
                </c:pt>
                <c:pt idx="2137">
                  <c:v>920168.52378829231</c:v>
                </c:pt>
                <c:pt idx="2138">
                  <c:v>#N/A</c:v>
                </c:pt>
                <c:pt idx="2139">
                  <c:v>99579.817879287337</c:v>
                </c:pt>
                <c:pt idx="2140">
                  <c:v>#N/A</c:v>
                </c:pt>
                <c:pt idx="2141">
                  <c:v>#N/A</c:v>
                </c:pt>
                <c:pt idx="2142">
                  <c:v>1267833.7200620538</c:v>
                </c:pt>
                <c:pt idx="2143">
                  <c:v>994201.87227210577</c:v>
                </c:pt>
                <c:pt idx="2144">
                  <c:v>#N/A</c:v>
                </c:pt>
                <c:pt idx="2145">
                  <c:v>1078999.2178035518</c:v>
                </c:pt>
                <c:pt idx="2146">
                  <c:v>319001.26350225654</c:v>
                </c:pt>
                <c:pt idx="2147">
                  <c:v>1608171.7289463426</c:v>
                </c:pt>
                <c:pt idx="2148">
                  <c:v>209723.05401730214</c:v>
                </c:pt>
                <c:pt idx="2149">
                  <c:v>710907.29577182874</c:v>
                </c:pt>
                <c:pt idx="2150">
                  <c:v>#N/A</c:v>
                </c:pt>
                <c:pt idx="2151">
                  <c:v>#N/A</c:v>
                </c:pt>
                <c:pt idx="2152">
                  <c:v>212531.7180451754</c:v>
                </c:pt>
                <c:pt idx="2153">
                  <c:v>#N/A</c:v>
                </c:pt>
                <c:pt idx="2154">
                  <c:v>782727.95828906843</c:v>
                </c:pt>
                <c:pt idx="2155">
                  <c:v>248017.630832547</c:v>
                </c:pt>
                <c:pt idx="2156">
                  <c:v>#N/A</c:v>
                </c:pt>
                <c:pt idx="2157">
                  <c:v>1325784.4671541047</c:v>
                </c:pt>
                <c:pt idx="2158">
                  <c:v>1964180.5670350874</c:v>
                </c:pt>
                <c:pt idx="2159">
                  <c:v>725001.88055959926</c:v>
                </c:pt>
                <c:pt idx="2160">
                  <c:v>213121.7708191472</c:v>
                </c:pt>
                <c:pt idx="2161">
                  <c:v>603413.76384792547</c:v>
                </c:pt>
                <c:pt idx="2162">
                  <c:v>#N/A</c:v>
                </c:pt>
                <c:pt idx="2163">
                  <c:v>#N/A</c:v>
                </c:pt>
                <c:pt idx="2164">
                  <c:v>1889040.3947606515</c:v>
                </c:pt>
                <c:pt idx="2165">
                  <c:v>1639675.7816433213</c:v>
                </c:pt>
                <c:pt idx="2166">
                  <c:v>67691.92846163192</c:v>
                </c:pt>
                <c:pt idx="2167">
                  <c:v>750229.75515052734</c:v>
                </c:pt>
                <c:pt idx="2168">
                  <c:v>#N/A</c:v>
                </c:pt>
                <c:pt idx="2169">
                  <c:v>448289.19824191061</c:v>
                </c:pt>
                <c:pt idx="2170">
                  <c:v>147517.41759497466</c:v>
                </c:pt>
                <c:pt idx="2171">
                  <c:v>886799.16403313971</c:v>
                </c:pt>
                <c:pt idx="2172">
                  <c:v>363981.92900465551</c:v>
                </c:pt>
                <c:pt idx="2173">
                  <c:v>89694.405154513894</c:v>
                </c:pt>
                <c:pt idx="2174">
                  <c:v>#N/A</c:v>
                </c:pt>
                <c:pt idx="2175">
                  <c:v>271867.91774087242</c:v>
                </c:pt>
                <c:pt idx="2176">
                  <c:v>561503.31972452661</c:v>
                </c:pt>
                <c:pt idx="2177">
                  <c:v>#N/A</c:v>
                </c:pt>
                <c:pt idx="2178">
                  <c:v>2322268.8956992384</c:v>
                </c:pt>
                <c:pt idx="2179">
                  <c:v>112525.18795635989</c:v>
                </c:pt>
                <c:pt idx="2180">
                  <c:v>#N/A</c:v>
                </c:pt>
                <c:pt idx="2181">
                  <c:v>512978.38710624218</c:v>
                </c:pt>
                <c:pt idx="2182">
                  <c:v>#N/A</c:v>
                </c:pt>
                <c:pt idx="2183">
                  <c:v>#N/A</c:v>
                </c:pt>
                <c:pt idx="2184">
                  <c:v>255433.33441683257</c:v>
                </c:pt>
                <c:pt idx="2185">
                  <c:v>801906.80308135611</c:v>
                </c:pt>
                <c:pt idx="2186">
                  <c:v>503709.81055791985</c:v>
                </c:pt>
                <c:pt idx="2187">
                  <c:v>1420116.0590543647</c:v>
                </c:pt>
                <c:pt idx="2188">
                  <c:v>84369.821033499044</c:v>
                </c:pt>
                <c:pt idx="2189">
                  <c:v>1030694.9691919129</c:v>
                </c:pt>
                <c:pt idx="2190">
                  <c:v>903476.76338863606</c:v>
                </c:pt>
                <c:pt idx="2191">
                  <c:v>1659118.1812793172</c:v>
                </c:pt>
                <c:pt idx="2192">
                  <c:v>1468080.7394633014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1673160.19179175</c:v>
                </c:pt>
                <c:pt idx="2197">
                  <c:v>#N/A</c:v>
                </c:pt>
                <c:pt idx="2198">
                  <c:v>#N/A</c:v>
                </c:pt>
                <c:pt idx="2199">
                  <c:v>512284.8862370312</c:v>
                </c:pt>
                <c:pt idx="2200">
                  <c:v>981627.43284842907</c:v>
                </c:pt>
                <c:pt idx="2201">
                  <c:v>523294.8497889865</c:v>
                </c:pt>
                <c:pt idx="2202">
                  <c:v>#N/A</c:v>
                </c:pt>
                <c:pt idx="2203">
                  <c:v>517639.59444943717</c:v>
                </c:pt>
                <c:pt idx="2204">
                  <c:v>#N/A</c:v>
                </c:pt>
                <c:pt idx="2205">
                  <c:v>162827.94266001997</c:v>
                </c:pt>
                <c:pt idx="2206">
                  <c:v>1939647.4347191604</c:v>
                </c:pt>
                <c:pt idx="2207">
                  <c:v>1048888.3439748799</c:v>
                </c:pt>
                <c:pt idx="2208">
                  <c:v>466754.09210133343</c:v>
                </c:pt>
                <c:pt idx="2209">
                  <c:v>1373379.4409647833</c:v>
                </c:pt>
                <c:pt idx="2210">
                  <c:v>247933.46188867718</c:v>
                </c:pt>
                <c:pt idx="2211">
                  <c:v>560917.01649270311</c:v>
                </c:pt>
                <c:pt idx="2212">
                  <c:v>311462.99724360229</c:v>
                </c:pt>
                <c:pt idx="2213">
                  <c:v>#N/A</c:v>
                </c:pt>
                <c:pt idx="2214">
                  <c:v>#N/A</c:v>
                </c:pt>
                <c:pt idx="2215">
                  <c:v>1101402.9846531134</c:v>
                </c:pt>
                <c:pt idx="2216">
                  <c:v>#N/A</c:v>
                </c:pt>
                <c:pt idx="2217">
                  <c:v>69605.377916412617</c:v>
                </c:pt>
                <c:pt idx="2218">
                  <c:v>312562.70929417206</c:v>
                </c:pt>
                <c:pt idx="2219">
                  <c:v>323360.13997764006</c:v>
                </c:pt>
                <c:pt idx="2220">
                  <c:v>393190.2897716614</c:v>
                </c:pt>
                <c:pt idx="2221">
                  <c:v>1807149.1286865377</c:v>
                </c:pt>
                <c:pt idx="2222">
                  <c:v>#N/A</c:v>
                </c:pt>
                <c:pt idx="2223">
                  <c:v>656946.53469642741</c:v>
                </c:pt>
                <c:pt idx="2224">
                  <c:v>#N/A</c:v>
                </c:pt>
                <c:pt idx="2225">
                  <c:v>327509.47343292943</c:v>
                </c:pt>
                <c:pt idx="2226">
                  <c:v>756421.26784139918</c:v>
                </c:pt>
                <c:pt idx="2227">
                  <c:v>281701.72096020647</c:v>
                </c:pt>
                <c:pt idx="2228">
                  <c:v>111177.55020033635</c:v>
                </c:pt>
                <c:pt idx="2229">
                  <c:v>159704.03173196697</c:v>
                </c:pt>
                <c:pt idx="2230">
                  <c:v>#N/A</c:v>
                </c:pt>
                <c:pt idx="2231">
                  <c:v>136226.71299864072</c:v>
                </c:pt>
                <c:pt idx="2232">
                  <c:v>76038.163521274138</c:v>
                </c:pt>
                <c:pt idx="2233">
                  <c:v>294579.92239808087</c:v>
                </c:pt>
                <c:pt idx="2234">
                  <c:v>#N/A</c:v>
                </c:pt>
                <c:pt idx="2235">
                  <c:v>347860.14227131725</c:v>
                </c:pt>
                <c:pt idx="2236">
                  <c:v>61702.150632237172</c:v>
                </c:pt>
                <c:pt idx="2237">
                  <c:v>505518.37196045846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264732.08126978256</c:v>
                </c:pt>
                <c:pt idx="2242">
                  <c:v>2589680.0589111065</c:v>
                </c:pt>
                <c:pt idx="2243">
                  <c:v>1590593.6618393173</c:v>
                </c:pt>
                <c:pt idx="2244">
                  <c:v>954781.98748132389</c:v>
                </c:pt>
                <c:pt idx="2245">
                  <c:v>1784939.4699299638</c:v>
                </c:pt>
                <c:pt idx="2246">
                  <c:v>599441.62359528954</c:v>
                </c:pt>
                <c:pt idx="2247">
                  <c:v>462584.55530650762</c:v>
                </c:pt>
                <c:pt idx="2248">
                  <c:v>221022.88442781064</c:v>
                </c:pt>
                <c:pt idx="2249">
                  <c:v>#N/A</c:v>
                </c:pt>
                <c:pt idx="2250">
                  <c:v>1060932.2161908664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1875912.385719792</c:v>
                </c:pt>
                <c:pt idx="2255">
                  <c:v>120730.07777890755</c:v>
                </c:pt>
                <c:pt idx="2256">
                  <c:v>1626922.144054719</c:v>
                </c:pt>
                <c:pt idx="2257">
                  <c:v>824486.99098567909</c:v>
                </c:pt>
                <c:pt idx="2258">
                  <c:v>735849.81602173287</c:v>
                </c:pt>
                <c:pt idx="2259">
                  <c:v>977873.90316303982</c:v>
                </c:pt>
                <c:pt idx="2260">
                  <c:v>#N/A</c:v>
                </c:pt>
                <c:pt idx="2261">
                  <c:v>#N/A</c:v>
                </c:pt>
                <c:pt idx="2262">
                  <c:v>862563.62418648775</c:v>
                </c:pt>
                <c:pt idx="2263">
                  <c:v>#N/A</c:v>
                </c:pt>
                <c:pt idx="2264">
                  <c:v>1197716.3936944318</c:v>
                </c:pt>
                <c:pt idx="2265">
                  <c:v>1242597.3274856734</c:v>
                </c:pt>
                <c:pt idx="2266">
                  <c:v>334865.18531865918</c:v>
                </c:pt>
                <c:pt idx="2267">
                  <c:v>1348623.0424359357</c:v>
                </c:pt>
                <c:pt idx="2268">
                  <c:v>#N/A</c:v>
                </c:pt>
                <c:pt idx="2269">
                  <c:v>1029819.2890506694</c:v>
                </c:pt>
                <c:pt idx="2270">
                  <c:v>439236.25452970469</c:v>
                </c:pt>
                <c:pt idx="2271">
                  <c:v>138368.02822500453</c:v>
                </c:pt>
                <c:pt idx="2272">
                  <c:v>349566.04538424831</c:v>
                </c:pt>
                <c:pt idx="2273">
                  <c:v>#N/A</c:v>
                </c:pt>
                <c:pt idx="2274">
                  <c:v>493621.01681995328</c:v>
                </c:pt>
                <c:pt idx="2275">
                  <c:v>383261.54143350705</c:v>
                </c:pt>
                <c:pt idx="2276">
                  <c:v>3648021.7959301895</c:v>
                </c:pt>
                <c:pt idx="2277">
                  <c:v>1149232.9557140351</c:v>
                </c:pt>
                <c:pt idx="2278">
                  <c:v>162289.76109607451</c:v>
                </c:pt>
                <c:pt idx="2279">
                  <c:v>603982.2340164202</c:v>
                </c:pt>
                <c:pt idx="2280">
                  <c:v>544241.90098645503</c:v>
                </c:pt>
                <c:pt idx="2281">
                  <c:v>1811984.3698218253</c:v>
                </c:pt>
                <c:pt idx="2282">
                  <c:v>90344.039267109576</c:v>
                </c:pt>
                <c:pt idx="2283">
                  <c:v>1090390.8562952075</c:v>
                </c:pt>
                <c:pt idx="2284">
                  <c:v>#N/A</c:v>
                </c:pt>
                <c:pt idx="2285">
                  <c:v>1344424.1324726238</c:v>
                </c:pt>
                <c:pt idx="2286">
                  <c:v>1199921.8798055965</c:v>
                </c:pt>
                <c:pt idx="2287">
                  <c:v>270552.18585889396</c:v>
                </c:pt>
                <c:pt idx="2288">
                  <c:v>#N/A</c:v>
                </c:pt>
                <c:pt idx="2289">
                  <c:v>1197363.9432286376</c:v>
                </c:pt>
                <c:pt idx="2290">
                  <c:v>#N/A</c:v>
                </c:pt>
                <c:pt idx="2291">
                  <c:v>104242.28684804728</c:v>
                </c:pt>
                <c:pt idx="2292">
                  <c:v>572268.67087255896</c:v>
                </c:pt>
                <c:pt idx="2293">
                  <c:v>1236954.6575594889</c:v>
                </c:pt>
                <c:pt idx="2294">
                  <c:v>#N/A</c:v>
                </c:pt>
                <c:pt idx="2295">
                  <c:v>1619154.0798279529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172274.16625195093</c:v>
                </c:pt>
                <c:pt idx="2300">
                  <c:v>387655.26565811748</c:v>
                </c:pt>
                <c:pt idx="2301">
                  <c:v>#N/A</c:v>
                </c:pt>
                <c:pt idx="2302">
                  <c:v>#N/A</c:v>
                </c:pt>
                <c:pt idx="2303">
                  <c:v>377057.42592894717</c:v>
                </c:pt>
                <c:pt idx="2304">
                  <c:v>#N/A</c:v>
                </c:pt>
                <c:pt idx="2305">
                  <c:v>#N/A</c:v>
                </c:pt>
                <c:pt idx="2306">
                  <c:v>1042512.8356386442</c:v>
                </c:pt>
                <c:pt idx="2307">
                  <c:v>1172215.0983766827</c:v>
                </c:pt>
                <c:pt idx="2308">
                  <c:v>631767.60792232421</c:v>
                </c:pt>
                <c:pt idx="2309">
                  <c:v>#N/A</c:v>
                </c:pt>
                <c:pt idx="2310">
                  <c:v>562601.77696392464</c:v>
                </c:pt>
                <c:pt idx="2311">
                  <c:v>1997014.3837721802</c:v>
                </c:pt>
                <c:pt idx="2312">
                  <c:v>771289.84041442443</c:v>
                </c:pt>
                <c:pt idx="2313">
                  <c:v>646986.63887845387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597512.9238534905</c:v>
                </c:pt>
                <c:pt idx="2318">
                  <c:v>1642092.5481662641</c:v>
                </c:pt>
                <c:pt idx="2319">
                  <c:v>1344122.4519960887</c:v>
                </c:pt>
                <c:pt idx="2320">
                  <c:v>5647550.7606869498</c:v>
                </c:pt>
                <c:pt idx="2321">
                  <c:v>#N/A</c:v>
                </c:pt>
                <c:pt idx="2322">
                  <c:v>1456143.7010788079</c:v>
                </c:pt>
                <c:pt idx="2323">
                  <c:v>425602.91351407132</c:v>
                </c:pt>
                <c:pt idx="2324">
                  <c:v>#N/A</c:v>
                </c:pt>
                <c:pt idx="2325">
                  <c:v>552948.35895789007</c:v>
                </c:pt>
                <c:pt idx="2326">
                  <c:v>102445.2735084649</c:v>
                </c:pt>
                <c:pt idx="2327">
                  <c:v>178543.39149388351</c:v>
                </c:pt>
                <c:pt idx="2328">
                  <c:v>#N/A</c:v>
                </c:pt>
                <c:pt idx="2329">
                  <c:v>#N/A</c:v>
                </c:pt>
                <c:pt idx="2330">
                  <c:v>606444.06323119055</c:v>
                </c:pt>
                <c:pt idx="2331">
                  <c:v>461323.57523041125</c:v>
                </c:pt>
                <c:pt idx="2332">
                  <c:v>176160.67341841469</c:v>
                </c:pt>
                <c:pt idx="2333">
                  <c:v>1111560.7013356094</c:v>
                </c:pt>
                <c:pt idx="2334">
                  <c:v>#N/A</c:v>
                </c:pt>
                <c:pt idx="2335">
                  <c:v>766070.85540966305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1441747.1058931316</c:v>
                </c:pt>
                <c:pt idx="2340">
                  <c:v>773750.90370829683</c:v>
                </c:pt>
                <c:pt idx="2341">
                  <c:v>116752.6507980125</c:v>
                </c:pt>
                <c:pt idx="2342">
                  <c:v>#N/A</c:v>
                </c:pt>
                <c:pt idx="2343">
                  <c:v>577434.05767202168</c:v>
                </c:pt>
                <c:pt idx="2344">
                  <c:v>163157.9839086979</c:v>
                </c:pt>
                <c:pt idx="2345">
                  <c:v>1700273.5791080522</c:v>
                </c:pt>
                <c:pt idx="2346">
                  <c:v>471821.12738172966</c:v>
                </c:pt>
                <c:pt idx="2347">
                  <c:v>1601476.444872448</c:v>
                </c:pt>
                <c:pt idx="2348">
                  <c:v>208458.02265758166</c:v>
                </c:pt>
                <c:pt idx="2349">
                  <c:v>147455.16795107361</c:v>
                </c:pt>
                <c:pt idx="2350">
                  <c:v>#N/A</c:v>
                </c:pt>
                <c:pt idx="2351">
                  <c:v>#N/A</c:v>
                </c:pt>
                <c:pt idx="2352">
                  <c:v>1579387.1730550171</c:v>
                </c:pt>
                <c:pt idx="2353">
                  <c:v>1802053.1933002856</c:v>
                </c:pt>
                <c:pt idx="2354">
                  <c:v>891002.30587513221</c:v>
                </c:pt>
                <c:pt idx="2355">
                  <c:v>560432.58916714869</c:v>
                </c:pt>
                <c:pt idx="2356">
                  <c:v>#N/A</c:v>
                </c:pt>
                <c:pt idx="2357">
                  <c:v>55256.70172361593</c:v>
                </c:pt>
                <c:pt idx="2358">
                  <c:v>#N/A</c:v>
                </c:pt>
                <c:pt idx="2359">
                  <c:v>#N/A</c:v>
                </c:pt>
                <c:pt idx="2360">
                  <c:v>899483.50391497312</c:v>
                </c:pt>
                <c:pt idx="2361">
                  <c:v>2468224.8387820693</c:v>
                </c:pt>
                <c:pt idx="2362">
                  <c:v>293391.89639670594</c:v>
                </c:pt>
                <c:pt idx="2363">
                  <c:v>#N/A</c:v>
                </c:pt>
                <c:pt idx="2364">
                  <c:v>1350515.3887114015</c:v>
                </c:pt>
                <c:pt idx="2365">
                  <c:v>1314789.759484156</c:v>
                </c:pt>
                <c:pt idx="2366">
                  <c:v>1821100.7930221949</c:v>
                </c:pt>
                <c:pt idx="2367">
                  <c:v>#N/A</c:v>
                </c:pt>
                <c:pt idx="2368">
                  <c:v>680333.97589608538</c:v>
                </c:pt>
                <c:pt idx="2369">
                  <c:v>991313.54934032832</c:v>
                </c:pt>
                <c:pt idx="2370">
                  <c:v>339571.69620672305</c:v>
                </c:pt>
                <c:pt idx="2371">
                  <c:v>231175.25067892805</c:v>
                </c:pt>
                <c:pt idx="2372">
                  <c:v>#N/A</c:v>
                </c:pt>
                <c:pt idx="2373">
                  <c:v>#N/A</c:v>
                </c:pt>
                <c:pt idx="2374">
                  <c:v>425296.32229361398</c:v>
                </c:pt>
                <c:pt idx="2375">
                  <c:v>#N/A</c:v>
                </c:pt>
                <c:pt idx="2376">
                  <c:v>507749.94498662697</c:v>
                </c:pt>
                <c:pt idx="2377">
                  <c:v>181721.01840143159</c:v>
                </c:pt>
                <c:pt idx="2378">
                  <c:v>1433162.6249146278</c:v>
                </c:pt>
                <c:pt idx="2379">
                  <c:v>#N/A</c:v>
                </c:pt>
                <c:pt idx="2380">
                  <c:v>#N/A</c:v>
                </c:pt>
                <c:pt idx="2381">
                  <c:v>976760.27721256355</c:v>
                </c:pt>
                <c:pt idx="2382">
                  <c:v>#N/A</c:v>
                </c:pt>
                <c:pt idx="2383">
                  <c:v>#N/A</c:v>
                </c:pt>
                <c:pt idx="2384">
                  <c:v>916891.54193639802</c:v>
                </c:pt>
                <c:pt idx="2385">
                  <c:v>2203618.8296563169</c:v>
                </c:pt>
                <c:pt idx="2386">
                  <c:v>159169.44201627074</c:v>
                </c:pt>
                <c:pt idx="2387">
                  <c:v>#N/A</c:v>
                </c:pt>
                <c:pt idx="2388">
                  <c:v>547740.7687371145</c:v>
                </c:pt>
                <c:pt idx="2389">
                  <c:v>802643.63045860641</c:v>
                </c:pt>
                <c:pt idx="2390">
                  <c:v>#N/A</c:v>
                </c:pt>
                <c:pt idx="2391">
                  <c:v>1313850.7872016602</c:v>
                </c:pt>
                <c:pt idx="2392">
                  <c:v>1273624.2821058054</c:v>
                </c:pt>
                <c:pt idx="2393">
                  <c:v>212070.95332937787</c:v>
                </c:pt>
                <c:pt idx="2394">
                  <c:v>845219.10483412293</c:v>
                </c:pt>
                <c:pt idx="2395">
                  <c:v>1279789.9208535082</c:v>
                </c:pt>
                <c:pt idx="2396">
                  <c:v>#N/A</c:v>
                </c:pt>
                <c:pt idx="2397">
                  <c:v>1184609.6755819526</c:v>
                </c:pt>
                <c:pt idx="2398">
                  <c:v>606131.75592548237</c:v>
                </c:pt>
                <c:pt idx="2399">
                  <c:v>350716.49042309297</c:v>
                </c:pt>
                <c:pt idx="2400">
                  <c:v>924881.50359799282</c:v>
                </c:pt>
                <c:pt idx="2401">
                  <c:v>1024663.3586500275</c:v>
                </c:pt>
                <c:pt idx="2402">
                  <c:v>1260350.5789763804</c:v>
                </c:pt>
                <c:pt idx="2403">
                  <c:v>2026476.5664308621</c:v>
                </c:pt>
                <c:pt idx="2404">
                  <c:v>985293.40318008943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1431436.7100021506</c:v>
                </c:pt>
                <c:pt idx="2409">
                  <c:v>3402504.6684859758</c:v>
                </c:pt>
                <c:pt idx="2410">
                  <c:v>1285834.3595331437</c:v>
                </c:pt>
                <c:pt idx="2411">
                  <c:v>#N/A</c:v>
                </c:pt>
                <c:pt idx="2412">
                  <c:v>1181462.5654634682</c:v>
                </c:pt>
                <c:pt idx="2413">
                  <c:v>347655.5845488474</c:v>
                </c:pt>
                <c:pt idx="2414">
                  <c:v>319232.17345087446</c:v>
                </c:pt>
                <c:pt idx="2415">
                  <c:v>1799629.5104699673</c:v>
                </c:pt>
                <c:pt idx="2416">
                  <c:v>#N/A</c:v>
                </c:pt>
                <c:pt idx="2417">
                  <c:v>463036.95996791491</c:v>
                </c:pt>
                <c:pt idx="2418">
                  <c:v>#N/A</c:v>
                </c:pt>
                <c:pt idx="2419">
                  <c:v>1021876.6731967044</c:v>
                </c:pt>
                <c:pt idx="2420">
                  <c:v>#N/A</c:v>
                </c:pt>
                <c:pt idx="2421">
                  <c:v>#N/A</c:v>
                </c:pt>
                <c:pt idx="2422">
                  <c:v>1079687.090010768</c:v>
                </c:pt>
                <c:pt idx="2423">
                  <c:v>842857.51145542075</c:v>
                </c:pt>
                <c:pt idx="2424">
                  <c:v>1066971.1650042434</c:v>
                </c:pt>
                <c:pt idx="2425">
                  <c:v>#N/A</c:v>
                </c:pt>
                <c:pt idx="2426">
                  <c:v>2385626.6074635382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529074.71574388945</c:v>
                </c:pt>
                <c:pt idx="2431">
                  <c:v>615608.15463381377</c:v>
                </c:pt>
                <c:pt idx="2432">
                  <c:v>292934.43146023079</c:v>
                </c:pt>
                <c:pt idx="2433">
                  <c:v>393717.43261707044</c:v>
                </c:pt>
                <c:pt idx="2434">
                  <c:v>247733.52576145242</c:v>
                </c:pt>
                <c:pt idx="2435">
                  <c:v>1805555.0005425685</c:v>
                </c:pt>
                <c:pt idx="2436">
                  <c:v>362339.79293573083</c:v>
                </c:pt>
                <c:pt idx="2437">
                  <c:v>1388720.8060067603</c:v>
                </c:pt>
                <c:pt idx="2438">
                  <c:v>1186641.8697261338</c:v>
                </c:pt>
                <c:pt idx="2439">
                  <c:v>179328.25450563509</c:v>
                </c:pt>
                <c:pt idx="2440">
                  <c:v>2945858.8563354453</c:v>
                </c:pt>
                <c:pt idx="2441">
                  <c:v>494657.62518797198</c:v>
                </c:pt>
                <c:pt idx="2442">
                  <c:v>#N/A</c:v>
                </c:pt>
                <c:pt idx="2443">
                  <c:v>179970.25995810705</c:v>
                </c:pt>
                <c:pt idx="2444">
                  <c:v>1140630.0554173947</c:v>
                </c:pt>
                <c:pt idx="2445">
                  <c:v>1259832.5613836066</c:v>
                </c:pt>
                <c:pt idx="2446">
                  <c:v>#N/A</c:v>
                </c:pt>
                <c:pt idx="2447">
                  <c:v>283395.4436365873</c:v>
                </c:pt>
                <c:pt idx="2448">
                  <c:v>1406593.1337841616</c:v>
                </c:pt>
                <c:pt idx="2449">
                  <c:v>96723.781248792846</c:v>
                </c:pt>
                <c:pt idx="2450">
                  <c:v>201810.58101109252</c:v>
                </c:pt>
                <c:pt idx="2451">
                  <c:v>924057.99931617605</c:v>
                </c:pt>
                <c:pt idx="2452">
                  <c:v>246370.04610782801</c:v>
                </c:pt>
                <c:pt idx="2453">
                  <c:v>550429.63219463942</c:v>
                </c:pt>
                <c:pt idx="2454">
                  <c:v>#N/A</c:v>
                </c:pt>
                <c:pt idx="2455">
                  <c:v>#N/A</c:v>
                </c:pt>
                <c:pt idx="2456">
                  <c:v>931957.85944772721</c:v>
                </c:pt>
                <c:pt idx="2457">
                  <c:v>#N/A</c:v>
                </c:pt>
                <c:pt idx="2458">
                  <c:v>#N/A</c:v>
                </c:pt>
                <c:pt idx="2459">
                  <c:v>1092526.3221803699</c:v>
                </c:pt>
                <c:pt idx="2460">
                  <c:v>1373501.3534950167</c:v>
                </c:pt>
                <c:pt idx="2461">
                  <c:v>609581.23580384103</c:v>
                </c:pt>
                <c:pt idx="2462">
                  <c:v>134491.47343535116</c:v>
                </c:pt>
                <c:pt idx="2463">
                  <c:v>879276.01636306744</c:v>
                </c:pt>
                <c:pt idx="2464">
                  <c:v>1508419.6954406057</c:v>
                </c:pt>
                <c:pt idx="2465">
                  <c:v>#N/A</c:v>
                </c:pt>
                <c:pt idx="2466">
                  <c:v>1785372.6649260465</c:v>
                </c:pt>
                <c:pt idx="2467">
                  <c:v>103771.36530192972</c:v>
                </c:pt>
                <c:pt idx="2468">
                  <c:v>758358.8813407959</c:v>
                </c:pt>
                <c:pt idx="2469">
                  <c:v>1730932.3582462536</c:v>
                </c:pt>
                <c:pt idx="2470">
                  <c:v>124243.88225811673</c:v>
                </c:pt>
                <c:pt idx="2471">
                  <c:v>#N/A</c:v>
                </c:pt>
                <c:pt idx="2472">
                  <c:v>385968.82792789693</c:v>
                </c:pt>
                <c:pt idx="2473">
                  <c:v>1314382.787116684</c:v>
                </c:pt>
                <c:pt idx="2474">
                  <c:v>#N/A</c:v>
                </c:pt>
                <c:pt idx="2475">
                  <c:v>#N/A</c:v>
                </c:pt>
                <c:pt idx="2476">
                  <c:v>156450.48629158488</c:v>
                </c:pt>
                <c:pt idx="2477">
                  <c:v>2660776.2022325373</c:v>
                </c:pt>
                <c:pt idx="2478">
                  <c:v>1357297.197274084</c:v>
                </c:pt>
                <c:pt idx="2479">
                  <c:v>901146.11069079651</c:v>
                </c:pt>
                <c:pt idx="2480">
                  <c:v>156645.67095932414</c:v>
                </c:pt>
                <c:pt idx="2481">
                  <c:v>241019.34634801053</c:v>
                </c:pt>
                <c:pt idx="2482">
                  <c:v>2430025.0269578742</c:v>
                </c:pt>
                <c:pt idx="2483">
                  <c:v>377038.38385881123</c:v>
                </c:pt>
                <c:pt idx="2484">
                  <c:v>215941.1347066396</c:v>
                </c:pt>
                <c:pt idx="2485">
                  <c:v>790113.52781309653</c:v>
                </c:pt>
                <c:pt idx="2486">
                  <c:v>1009695.3173051635</c:v>
                </c:pt>
                <c:pt idx="2487">
                  <c:v>#N/A</c:v>
                </c:pt>
                <c:pt idx="2488">
                  <c:v>969320.26456816902</c:v>
                </c:pt>
                <c:pt idx="2489">
                  <c:v>80463.744896933596</c:v>
                </c:pt>
                <c:pt idx="2490">
                  <c:v>#N/A</c:v>
                </c:pt>
                <c:pt idx="2491">
                  <c:v>1569687.7815602652</c:v>
                </c:pt>
                <c:pt idx="2492">
                  <c:v>1077399.4361072467</c:v>
                </c:pt>
                <c:pt idx="2493">
                  <c:v>#N/A</c:v>
                </c:pt>
                <c:pt idx="2494">
                  <c:v>422235.2659276168</c:v>
                </c:pt>
                <c:pt idx="2495">
                  <c:v>238614.06872725749</c:v>
                </c:pt>
                <c:pt idx="2496">
                  <c:v>#N/A</c:v>
                </c:pt>
                <c:pt idx="2497">
                  <c:v>#N/A</c:v>
                </c:pt>
                <c:pt idx="2498">
                  <c:v>105575.53945735365</c:v>
                </c:pt>
                <c:pt idx="2499">
                  <c:v>1381407.9610970709</c:v>
                </c:pt>
                <c:pt idx="2500">
                  <c:v>#N/A</c:v>
                </c:pt>
                <c:pt idx="2501">
                  <c:v>2047195.1491882566</c:v>
                </c:pt>
                <c:pt idx="2502">
                  <c:v>#N/A</c:v>
                </c:pt>
                <c:pt idx="2503">
                  <c:v>142343.15201985312</c:v>
                </c:pt>
                <c:pt idx="2504">
                  <c:v>#N/A</c:v>
                </c:pt>
                <c:pt idx="2505">
                  <c:v>546975.4778579527</c:v>
                </c:pt>
                <c:pt idx="2506">
                  <c:v>159686.29938319005</c:v>
                </c:pt>
                <c:pt idx="2507">
                  <c:v>#N/A</c:v>
                </c:pt>
                <c:pt idx="2508">
                  <c:v>241657.41892940889</c:v>
                </c:pt>
                <c:pt idx="2509">
                  <c:v>238153.99171735265</c:v>
                </c:pt>
                <c:pt idx="2510">
                  <c:v>526751.49779932154</c:v>
                </c:pt>
                <c:pt idx="2511">
                  <c:v>#N/A</c:v>
                </c:pt>
                <c:pt idx="2512">
                  <c:v>234203.92544074813</c:v>
                </c:pt>
                <c:pt idx="2513">
                  <c:v>#N/A</c:v>
                </c:pt>
                <c:pt idx="2514">
                  <c:v>#N/A</c:v>
                </c:pt>
                <c:pt idx="2515">
                  <c:v>381084.4441446347</c:v>
                </c:pt>
                <c:pt idx="2516">
                  <c:v>#N/A</c:v>
                </c:pt>
                <c:pt idx="2517">
                  <c:v>937648.63444681256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694967.16426008067</c:v>
                </c:pt>
                <c:pt idx="2522">
                  <c:v>1438104.708235211</c:v>
                </c:pt>
                <c:pt idx="2523">
                  <c:v>473037.77105133439</c:v>
                </c:pt>
                <c:pt idx="2524">
                  <c:v>#N/A</c:v>
                </c:pt>
                <c:pt idx="2525">
                  <c:v>173603.00219088388</c:v>
                </c:pt>
                <c:pt idx="2526">
                  <c:v>#N/A</c:v>
                </c:pt>
                <c:pt idx="2527">
                  <c:v>325471.73949566123</c:v>
                </c:pt>
                <c:pt idx="2528">
                  <c:v>1883801.8525739699</c:v>
                </c:pt>
                <c:pt idx="2529">
                  <c:v>447281.06116831454</c:v>
                </c:pt>
                <c:pt idx="2530">
                  <c:v>746050.92734980397</c:v>
                </c:pt>
                <c:pt idx="2531">
                  <c:v>1725130.5236410601</c:v>
                </c:pt>
                <c:pt idx="2532">
                  <c:v>#N/A</c:v>
                </c:pt>
                <c:pt idx="2533">
                  <c:v>1061663.9431773569</c:v>
                </c:pt>
                <c:pt idx="2534">
                  <c:v>1597927.0453364446</c:v>
                </c:pt>
                <c:pt idx="2535">
                  <c:v>#N/A</c:v>
                </c:pt>
                <c:pt idx="2536">
                  <c:v>5258125.4147641975</c:v>
                </c:pt>
                <c:pt idx="2537">
                  <c:v>905336.35453339247</c:v>
                </c:pt>
                <c:pt idx="2538">
                  <c:v>350859.5037660271</c:v>
                </c:pt>
                <c:pt idx="2539">
                  <c:v>#N/A</c:v>
                </c:pt>
                <c:pt idx="2540">
                  <c:v>463194.57585887756</c:v>
                </c:pt>
                <c:pt idx="2541">
                  <c:v>#N/A</c:v>
                </c:pt>
                <c:pt idx="2542">
                  <c:v>582609.93690834055</c:v>
                </c:pt>
                <c:pt idx="2543">
                  <c:v>2204104.9113716241</c:v>
                </c:pt>
                <c:pt idx="2544">
                  <c:v>155045.50579656771</c:v>
                </c:pt>
                <c:pt idx="2545">
                  <c:v>1673937.1591279316</c:v>
                </c:pt>
                <c:pt idx="2546">
                  <c:v>1086362.3910414206</c:v>
                </c:pt>
                <c:pt idx="2547">
                  <c:v>413070.66048083687</c:v>
                </c:pt>
                <c:pt idx="2548">
                  <c:v>1011296.8418025493</c:v>
                </c:pt>
                <c:pt idx="2549">
                  <c:v>355028.54421630077</c:v>
                </c:pt>
                <c:pt idx="2550">
                  <c:v>501541.29949488369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308806.47843019682</c:v>
                </c:pt>
                <c:pt idx="2555">
                  <c:v>1004379.0759591188</c:v>
                </c:pt>
                <c:pt idx="2556">
                  <c:v>#N/A</c:v>
                </c:pt>
                <c:pt idx="2557">
                  <c:v>1585969.0257591782</c:v>
                </c:pt>
                <c:pt idx="2558">
                  <c:v>945395.42709439585</c:v>
                </c:pt>
                <c:pt idx="2559">
                  <c:v>190547.58345086838</c:v>
                </c:pt>
                <c:pt idx="2560">
                  <c:v>1405664.2333236062</c:v>
                </c:pt>
                <c:pt idx="2561">
                  <c:v>170645.55199054128</c:v>
                </c:pt>
                <c:pt idx="2562">
                  <c:v>108107.48035068138</c:v>
                </c:pt>
                <c:pt idx="2563">
                  <c:v>#N/A</c:v>
                </c:pt>
                <c:pt idx="2564">
                  <c:v>1089753.839993824</c:v>
                </c:pt>
                <c:pt idx="2565">
                  <c:v>643441.25710374245</c:v>
                </c:pt>
                <c:pt idx="2566">
                  <c:v>2428031.4846952269</c:v>
                </c:pt>
                <c:pt idx="2567">
                  <c:v>909767.88752462866</c:v>
                </c:pt>
                <c:pt idx="2568">
                  <c:v>#N/A</c:v>
                </c:pt>
                <c:pt idx="2569">
                  <c:v>245955.65120176092</c:v>
                </c:pt>
                <c:pt idx="2570">
                  <c:v>933016.6443165174</c:v>
                </c:pt>
                <c:pt idx="2571">
                  <c:v>#N/A</c:v>
                </c:pt>
                <c:pt idx="2572">
                  <c:v>249560.48563308813</c:v>
                </c:pt>
                <c:pt idx="2573">
                  <c:v>717334.78271985915</c:v>
                </c:pt>
                <c:pt idx="2574">
                  <c:v>2274665.4989384222</c:v>
                </c:pt>
                <c:pt idx="2575">
                  <c:v>1217989.6060989529</c:v>
                </c:pt>
                <c:pt idx="2576">
                  <c:v>1056664.1718919466</c:v>
                </c:pt>
                <c:pt idx="2577">
                  <c:v>#N/A</c:v>
                </c:pt>
                <c:pt idx="2578">
                  <c:v>75099.24588857303</c:v>
                </c:pt>
                <c:pt idx="2579">
                  <c:v>#N/A</c:v>
                </c:pt>
                <c:pt idx="2580">
                  <c:v>53407.237198173432</c:v>
                </c:pt>
                <c:pt idx="2581">
                  <c:v>577800.95757947315</c:v>
                </c:pt>
                <c:pt idx="2582">
                  <c:v>1940455.0332267194</c:v>
                </c:pt>
                <c:pt idx="2583">
                  <c:v>1440105.2382549245</c:v>
                </c:pt>
                <c:pt idx="2584">
                  <c:v>#N/A</c:v>
                </c:pt>
                <c:pt idx="2585">
                  <c:v>455535.91315747472</c:v>
                </c:pt>
                <c:pt idx="2586">
                  <c:v>#N/A</c:v>
                </c:pt>
                <c:pt idx="2587">
                  <c:v>#N/A</c:v>
                </c:pt>
                <c:pt idx="2588">
                  <c:v>564632.7321990215</c:v>
                </c:pt>
                <c:pt idx="2589">
                  <c:v>370593.89648453926</c:v>
                </c:pt>
                <c:pt idx="2590">
                  <c:v>1114389.4420812058</c:v>
                </c:pt>
                <c:pt idx="2591">
                  <c:v>290166.83081901347</c:v>
                </c:pt>
                <c:pt idx="2592">
                  <c:v>2144673.3793710121</c:v>
                </c:pt>
                <c:pt idx="2593">
                  <c:v>1077073.597908701</c:v>
                </c:pt>
                <c:pt idx="2594">
                  <c:v>427243.3456976398</c:v>
                </c:pt>
                <c:pt idx="2595">
                  <c:v>571125.24293764355</c:v>
                </c:pt>
                <c:pt idx="2596">
                  <c:v>1817843.5996760437</c:v>
                </c:pt>
                <c:pt idx="2597">
                  <c:v>666553.49582566402</c:v>
                </c:pt>
                <c:pt idx="2598">
                  <c:v>2693806.4290122655</c:v>
                </c:pt>
                <c:pt idx="2599">
                  <c:v>#N/A</c:v>
                </c:pt>
                <c:pt idx="2600">
                  <c:v>3528397.1354866666</c:v>
                </c:pt>
                <c:pt idx="2601">
                  <c:v>#N/A</c:v>
                </c:pt>
                <c:pt idx="2602">
                  <c:v>1106065.4882069682</c:v>
                </c:pt>
                <c:pt idx="2603">
                  <c:v>374174.74613481632</c:v>
                </c:pt>
                <c:pt idx="2604">
                  <c:v>#N/A</c:v>
                </c:pt>
                <c:pt idx="2605">
                  <c:v>1538038.3055698788</c:v>
                </c:pt>
                <c:pt idx="2606">
                  <c:v>422991.7536533883</c:v>
                </c:pt>
                <c:pt idx="2607">
                  <c:v>296601.28881549049</c:v>
                </c:pt>
                <c:pt idx="2608">
                  <c:v>960935.81205417414</c:v>
                </c:pt>
                <c:pt idx="2609">
                  <c:v>#N/A</c:v>
                </c:pt>
                <c:pt idx="2610">
                  <c:v>99700.015530227203</c:v>
                </c:pt>
                <c:pt idx="2611">
                  <c:v>641083.70700406074</c:v>
                </c:pt>
                <c:pt idx="2612">
                  <c:v>3464745.1405358464</c:v>
                </c:pt>
                <c:pt idx="2613">
                  <c:v>#N/A</c:v>
                </c:pt>
                <c:pt idx="2614">
                  <c:v>664267.09083741473</c:v>
                </c:pt>
                <c:pt idx="2615">
                  <c:v>1812829.4196764205</c:v>
                </c:pt>
                <c:pt idx="2616">
                  <c:v>174286.39680211956</c:v>
                </c:pt>
                <c:pt idx="2617">
                  <c:v>660848.49764474214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1223102.2647350966</c:v>
                </c:pt>
                <c:pt idx="2622">
                  <c:v>308787.65632153064</c:v>
                </c:pt>
                <c:pt idx="2623">
                  <c:v>606710.85812793835</c:v>
                </c:pt>
                <c:pt idx="2624">
                  <c:v>1446105.224552846</c:v>
                </c:pt>
                <c:pt idx="2625">
                  <c:v>1353956.5959426211</c:v>
                </c:pt>
                <c:pt idx="2626">
                  <c:v>375881.52513738885</c:v>
                </c:pt>
                <c:pt idx="2627">
                  <c:v>141496.6763377458</c:v>
                </c:pt>
                <c:pt idx="2628">
                  <c:v>#N/A</c:v>
                </c:pt>
                <c:pt idx="2629">
                  <c:v>#N/A</c:v>
                </c:pt>
                <c:pt idx="2630">
                  <c:v>372055.61879286711</c:v>
                </c:pt>
                <c:pt idx="2631">
                  <c:v>#N/A</c:v>
                </c:pt>
                <c:pt idx="2632">
                  <c:v>887875.38052674429</c:v>
                </c:pt>
                <c:pt idx="2633">
                  <c:v>627354.57409221062</c:v>
                </c:pt>
                <c:pt idx="2634">
                  <c:v>2534137.9398687109</c:v>
                </c:pt>
                <c:pt idx="2635">
                  <c:v>294649.16338659823</c:v>
                </c:pt>
                <c:pt idx="2636">
                  <c:v>#N/A</c:v>
                </c:pt>
                <c:pt idx="2637">
                  <c:v>432181.93149454088</c:v>
                </c:pt>
                <c:pt idx="2638">
                  <c:v>414420.27103970817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688932.96251966502</c:v>
                </c:pt>
                <c:pt idx="2643">
                  <c:v>#N/A</c:v>
                </c:pt>
                <c:pt idx="2644">
                  <c:v>#N/A</c:v>
                </c:pt>
                <c:pt idx="2645">
                  <c:v>1069104.7861651119</c:v>
                </c:pt>
                <c:pt idx="2646">
                  <c:v>#N/A</c:v>
                </c:pt>
                <c:pt idx="2647">
                  <c:v>361586.05866771186</c:v>
                </c:pt>
                <c:pt idx="2648">
                  <c:v>358020.11517514603</c:v>
                </c:pt>
                <c:pt idx="2649">
                  <c:v>1260271.0783352999</c:v>
                </c:pt>
                <c:pt idx="2650">
                  <c:v>#N/A</c:v>
                </c:pt>
                <c:pt idx="2651">
                  <c:v>2400114.4788103467</c:v>
                </c:pt>
                <c:pt idx="2652">
                  <c:v>192770.88960151083</c:v>
                </c:pt>
                <c:pt idx="2653">
                  <c:v>361919.60977451591</c:v>
                </c:pt>
                <c:pt idx="2654">
                  <c:v>147472.85387889261</c:v>
                </c:pt>
                <c:pt idx="2655">
                  <c:v>#N/A</c:v>
                </c:pt>
                <c:pt idx="2656">
                  <c:v>1856472.8617407766</c:v>
                </c:pt>
                <c:pt idx="2657">
                  <c:v>220242.10037731766</c:v>
                </c:pt>
                <c:pt idx="2658">
                  <c:v>#N/A</c:v>
                </c:pt>
                <c:pt idx="2659">
                  <c:v>791669.01600888371</c:v>
                </c:pt>
                <c:pt idx="2660">
                  <c:v>858164.06878220686</c:v>
                </c:pt>
                <c:pt idx="2661">
                  <c:v>542872.53865170071</c:v>
                </c:pt>
                <c:pt idx="2662">
                  <c:v>225622.87593054332</c:v>
                </c:pt>
                <c:pt idx="2663">
                  <c:v>684636.38019405433</c:v>
                </c:pt>
                <c:pt idx="2664">
                  <c:v>857445.39186497836</c:v>
                </c:pt>
                <c:pt idx="2665">
                  <c:v>1250772.2792990124</c:v>
                </c:pt>
                <c:pt idx="2666">
                  <c:v>690719.56388093415</c:v>
                </c:pt>
                <c:pt idx="2667">
                  <c:v>#N/A</c:v>
                </c:pt>
                <c:pt idx="2668">
                  <c:v>#N/A</c:v>
                </c:pt>
                <c:pt idx="2669">
                  <c:v>134877.64101612722</c:v>
                </c:pt>
                <c:pt idx="2670">
                  <c:v>152442.22110702097</c:v>
                </c:pt>
                <c:pt idx="2671">
                  <c:v>379770.20503000956</c:v>
                </c:pt>
                <c:pt idx="2672">
                  <c:v>1416918.6774697274</c:v>
                </c:pt>
                <c:pt idx="2673">
                  <c:v>#N/A</c:v>
                </c:pt>
                <c:pt idx="2674">
                  <c:v>1930068.0027413808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100331.87563010215</c:v>
                </c:pt>
                <c:pt idx="2679">
                  <c:v>2405976.8483409393</c:v>
                </c:pt>
                <c:pt idx="2680">
                  <c:v>513257.97326685832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701708.24820247595</c:v>
                </c:pt>
                <c:pt idx="2685">
                  <c:v>#N/A</c:v>
                </c:pt>
                <c:pt idx="2686">
                  <c:v>107711.79815731423</c:v>
                </c:pt>
                <c:pt idx="2687">
                  <c:v>222695.11683105872</c:v>
                </c:pt>
                <c:pt idx="2688">
                  <c:v>1411899.0730246792</c:v>
                </c:pt>
                <c:pt idx="2689">
                  <c:v>1005084.550562473</c:v>
                </c:pt>
                <c:pt idx="2690">
                  <c:v>#N/A</c:v>
                </c:pt>
                <c:pt idx="2691">
                  <c:v>#N/A</c:v>
                </c:pt>
                <c:pt idx="2692">
                  <c:v>418053.97802354378</c:v>
                </c:pt>
                <c:pt idx="2693">
                  <c:v>#N/A</c:v>
                </c:pt>
                <c:pt idx="2694">
                  <c:v>293933.97209176054</c:v>
                </c:pt>
                <c:pt idx="2695">
                  <c:v>#N/A</c:v>
                </c:pt>
                <c:pt idx="2696">
                  <c:v>987801.87946474529</c:v>
                </c:pt>
                <c:pt idx="2697">
                  <c:v>253904.96961551081</c:v>
                </c:pt>
                <c:pt idx="2698">
                  <c:v>314122.83183054556</c:v>
                </c:pt>
                <c:pt idx="2699">
                  <c:v>270573.70208658744</c:v>
                </c:pt>
                <c:pt idx="2700">
                  <c:v>2266940.1670611063</c:v>
                </c:pt>
                <c:pt idx="2701">
                  <c:v>807311.43159453885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314734.81421650032</c:v>
                </c:pt>
                <c:pt idx="2706">
                  <c:v>166480.6860380884</c:v>
                </c:pt>
                <c:pt idx="2707">
                  <c:v>229786.27302581648</c:v>
                </c:pt>
                <c:pt idx="2708">
                  <c:v>150479.22831893218</c:v>
                </c:pt>
                <c:pt idx="2709">
                  <c:v>847590.9628334333</c:v>
                </c:pt>
                <c:pt idx="2710">
                  <c:v>#N/A</c:v>
                </c:pt>
                <c:pt idx="2711">
                  <c:v>1853186.3391178132</c:v>
                </c:pt>
                <c:pt idx="2712">
                  <c:v>161691.71734239068</c:v>
                </c:pt>
                <c:pt idx="2713">
                  <c:v>414793.27393098007</c:v>
                </c:pt>
                <c:pt idx="2714">
                  <c:v>716047.69961485057</c:v>
                </c:pt>
                <c:pt idx="2715">
                  <c:v>2794191.4800163019</c:v>
                </c:pt>
                <c:pt idx="2716">
                  <c:v>#N/A</c:v>
                </c:pt>
                <c:pt idx="2717">
                  <c:v>139589.51289267495</c:v>
                </c:pt>
                <c:pt idx="2718">
                  <c:v>#N/A</c:v>
                </c:pt>
                <c:pt idx="2719">
                  <c:v>294866.1719154052</c:v>
                </c:pt>
                <c:pt idx="2720">
                  <c:v>#N/A</c:v>
                </c:pt>
                <c:pt idx="2721">
                  <c:v>1050244.5936098204</c:v>
                </c:pt>
                <c:pt idx="2722">
                  <c:v>866300.58868909162</c:v>
                </c:pt>
                <c:pt idx="2723">
                  <c:v>1318519.9569472356</c:v>
                </c:pt>
                <c:pt idx="2724">
                  <c:v>1083496.2318621089</c:v>
                </c:pt>
                <c:pt idx="2725">
                  <c:v>#N/A</c:v>
                </c:pt>
                <c:pt idx="2726">
                  <c:v>681471.31474239833</c:v>
                </c:pt>
                <c:pt idx="2727">
                  <c:v>348650.23795531719</c:v>
                </c:pt>
                <c:pt idx="2728">
                  <c:v>2175165.1876928932</c:v>
                </c:pt>
                <c:pt idx="2729">
                  <c:v>#N/A</c:v>
                </c:pt>
                <c:pt idx="2730">
                  <c:v>#N/A</c:v>
                </c:pt>
                <c:pt idx="2731">
                  <c:v>307178.7531513634</c:v>
                </c:pt>
                <c:pt idx="2732">
                  <c:v>363719.78873540118</c:v>
                </c:pt>
                <c:pt idx="2733">
                  <c:v>1067523.8458429403</c:v>
                </c:pt>
                <c:pt idx="2734">
                  <c:v>309217.81594608253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2272357.098948996</c:v>
                </c:pt>
                <c:pt idx="2740">
                  <c:v>317408.53534344758</c:v>
                </c:pt>
                <c:pt idx="2741">
                  <c:v>159128.55974750652</c:v>
                </c:pt>
                <c:pt idx="2742">
                  <c:v>821211.071969838</c:v>
                </c:pt>
                <c:pt idx="2743">
                  <c:v>#N/A</c:v>
                </c:pt>
                <c:pt idx="2744">
                  <c:v>1783299.2874609339</c:v>
                </c:pt>
                <c:pt idx="2745">
                  <c:v>422746.99929236545</c:v>
                </c:pt>
                <c:pt idx="2746">
                  <c:v>445716.081130434</c:v>
                </c:pt>
                <c:pt idx="2747">
                  <c:v>1543819.9178021192</c:v>
                </c:pt>
                <c:pt idx="2748">
                  <c:v>626007.70211936173</c:v>
                </c:pt>
                <c:pt idx="2749">
                  <c:v>#N/A</c:v>
                </c:pt>
                <c:pt idx="2750">
                  <c:v>279653.1782936707</c:v>
                </c:pt>
                <c:pt idx="2751">
                  <c:v>506126.85740486899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1109212.6550726267</c:v>
                </c:pt>
                <c:pt idx="2756">
                  <c:v>#N/A</c:v>
                </c:pt>
                <c:pt idx="2757">
                  <c:v>#N/A</c:v>
                </c:pt>
                <c:pt idx="2758">
                  <c:v>189673.03795642214</c:v>
                </c:pt>
                <c:pt idx="2759">
                  <c:v>419947.67264770402</c:v>
                </c:pt>
                <c:pt idx="2760">
                  <c:v>359704.31476390857</c:v>
                </c:pt>
                <c:pt idx="2761">
                  <c:v>5000831.0221866462</c:v>
                </c:pt>
                <c:pt idx="2762">
                  <c:v>586457.70982552005</c:v>
                </c:pt>
                <c:pt idx="2763">
                  <c:v>#N/A</c:v>
                </c:pt>
                <c:pt idx="2764">
                  <c:v>1605237.1726504553</c:v>
                </c:pt>
                <c:pt idx="2765">
                  <c:v>#N/A</c:v>
                </c:pt>
                <c:pt idx="2766">
                  <c:v>1171705.9407971024</c:v>
                </c:pt>
                <c:pt idx="2767">
                  <c:v>2950751.4966227436</c:v>
                </c:pt>
                <c:pt idx="2768">
                  <c:v>#N/A</c:v>
                </c:pt>
                <c:pt idx="2769">
                  <c:v>#N/A</c:v>
                </c:pt>
                <c:pt idx="2770">
                  <c:v>1176561.7207554597</c:v>
                </c:pt>
                <c:pt idx="2771">
                  <c:v>#N/A</c:v>
                </c:pt>
                <c:pt idx="2772">
                  <c:v>379711.14110996324</c:v>
                </c:pt>
                <c:pt idx="2773">
                  <c:v>709982.91034020483</c:v>
                </c:pt>
                <c:pt idx="2774">
                  <c:v>1922681.2440639306</c:v>
                </c:pt>
                <c:pt idx="2775">
                  <c:v>853402.54408282379</c:v>
                </c:pt>
                <c:pt idx="2776">
                  <c:v>#N/A</c:v>
                </c:pt>
                <c:pt idx="2777">
                  <c:v>119517.00988269309</c:v>
                </c:pt>
                <c:pt idx="2778">
                  <c:v>610132.57161315985</c:v>
                </c:pt>
                <c:pt idx="2779">
                  <c:v>1282266.1164877517</c:v>
                </c:pt>
                <c:pt idx="2780">
                  <c:v>799125.06237703608</c:v>
                </c:pt>
                <c:pt idx="2781">
                  <c:v>#N/A</c:v>
                </c:pt>
                <c:pt idx="2782">
                  <c:v>139865.76082493772</c:v>
                </c:pt>
                <c:pt idx="2783">
                  <c:v>106456.05548136013</c:v>
                </c:pt>
                <c:pt idx="2784">
                  <c:v>522428.70451184729</c:v>
                </c:pt>
                <c:pt idx="2785">
                  <c:v>#N/A</c:v>
                </c:pt>
                <c:pt idx="2786">
                  <c:v>#N/A</c:v>
                </c:pt>
                <c:pt idx="2787">
                  <c:v>2095141.304918193</c:v>
                </c:pt>
                <c:pt idx="2788">
                  <c:v>#N/A</c:v>
                </c:pt>
                <c:pt idx="2789">
                  <c:v>2588968.0556366416</c:v>
                </c:pt>
                <c:pt idx="2790">
                  <c:v>275140.25472409633</c:v>
                </c:pt>
                <c:pt idx="2791">
                  <c:v>#N/A</c:v>
                </c:pt>
                <c:pt idx="2792">
                  <c:v>3590862.0118584069</c:v>
                </c:pt>
                <c:pt idx="2793">
                  <c:v>87569.700167589515</c:v>
                </c:pt>
                <c:pt idx="2794">
                  <c:v>434991.58013980638</c:v>
                </c:pt>
                <c:pt idx="2795">
                  <c:v>#N/A</c:v>
                </c:pt>
                <c:pt idx="2796">
                  <c:v>62161.598850442933</c:v>
                </c:pt>
                <c:pt idx="2797">
                  <c:v>285523.60212121776</c:v>
                </c:pt>
                <c:pt idx="2798">
                  <c:v>71019.338583378383</c:v>
                </c:pt>
                <c:pt idx="2799">
                  <c:v>317983.32846743352</c:v>
                </c:pt>
                <c:pt idx="2800">
                  <c:v>#N/A</c:v>
                </c:pt>
                <c:pt idx="2801">
                  <c:v>713810.58847094979</c:v>
                </c:pt>
                <c:pt idx="2802">
                  <c:v>1646364.5376312316</c:v>
                </c:pt>
                <c:pt idx="2803">
                  <c:v>1768574.6797378131</c:v>
                </c:pt>
                <c:pt idx="2804">
                  <c:v>#N/A</c:v>
                </c:pt>
                <c:pt idx="2805">
                  <c:v>#N/A</c:v>
                </c:pt>
                <c:pt idx="2806">
                  <c:v>1233533.6235898426</c:v>
                </c:pt>
                <c:pt idx="2807">
                  <c:v>#N/A</c:v>
                </c:pt>
                <c:pt idx="2808">
                  <c:v>541748.09947791637</c:v>
                </c:pt>
                <c:pt idx="2809">
                  <c:v>399881.53398623044</c:v>
                </c:pt>
                <c:pt idx="2810">
                  <c:v>#N/A</c:v>
                </c:pt>
                <c:pt idx="2811">
                  <c:v>#N/A</c:v>
                </c:pt>
                <c:pt idx="2812">
                  <c:v>1239057.673464491</c:v>
                </c:pt>
                <c:pt idx="2813">
                  <c:v>#N/A</c:v>
                </c:pt>
                <c:pt idx="2814">
                  <c:v>253122.58696958874</c:v>
                </c:pt>
                <c:pt idx="2815">
                  <c:v>1707864.1207577109</c:v>
                </c:pt>
                <c:pt idx="2816">
                  <c:v>2844219.5798826157</c:v>
                </c:pt>
                <c:pt idx="2817">
                  <c:v>1615540.0342566608</c:v>
                </c:pt>
                <c:pt idx="2818">
                  <c:v>#N/A</c:v>
                </c:pt>
                <c:pt idx="2819">
                  <c:v>105978.8970046312</c:v>
                </c:pt>
                <c:pt idx="2820">
                  <c:v>2323863.2657717802</c:v>
                </c:pt>
                <c:pt idx="2821">
                  <c:v>#N/A</c:v>
                </c:pt>
                <c:pt idx="2822">
                  <c:v>957708.24227558938</c:v>
                </c:pt>
                <c:pt idx="2823">
                  <c:v>137025.07518071186</c:v>
                </c:pt>
                <c:pt idx="2824">
                  <c:v>#N/A</c:v>
                </c:pt>
                <c:pt idx="2825">
                  <c:v>234720.98606960807</c:v>
                </c:pt>
                <c:pt idx="2826">
                  <c:v>90931.967241651655</c:v>
                </c:pt>
                <c:pt idx="2827">
                  <c:v>359906.46096117556</c:v>
                </c:pt>
                <c:pt idx="2828">
                  <c:v>#N/A</c:v>
                </c:pt>
                <c:pt idx="2829">
                  <c:v>1083821.0637087282</c:v>
                </c:pt>
                <c:pt idx="2830">
                  <c:v>#N/A</c:v>
                </c:pt>
                <c:pt idx="2831">
                  <c:v>#N/A</c:v>
                </c:pt>
                <c:pt idx="2832">
                  <c:v>2466840.3854255918</c:v>
                </c:pt>
                <c:pt idx="2833">
                  <c:v>#N/A</c:v>
                </c:pt>
                <c:pt idx="2834">
                  <c:v>239381.60251934043</c:v>
                </c:pt>
                <c:pt idx="2835">
                  <c:v>898674.11834614573</c:v>
                </c:pt>
                <c:pt idx="2836">
                  <c:v>#N/A</c:v>
                </c:pt>
                <c:pt idx="2837">
                  <c:v>#N/A</c:v>
                </c:pt>
                <c:pt idx="2838">
                  <c:v>971781.93842411356</c:v>
                </c:pt>
                <c:pt idx="2839">
                  <c:v>#N/A</c:v>
                </c:pt>
                <c:pt idx="2840">
                  <c:v>922230.04343288392</c:v>
                </c:pt>
                <c:pt idx="2841">
                  <c:v>1486258.4481202189</c:v>
                </c:pt>
                <c:pt idx="2842">
                  <c:v>#N/A</c:v>
                </c:pt>
                <c:pt idx="2843">
                  <c:v>225010.35686859619</c:v>
                </c:pt>
                <c:pt idx="2844">
                  <c:v>621378.30101432884</c:v>
                </c:pt>
                <c:pt idx="2845">
                  <c:v>1527968.2284883277</c:v>
                </c:pt>
                <c:pt idx="2846">
                  <c:v>#N/A</c:v>
                </c:pt>
                <c:pt idx="2847">
                  <c:v>221055.29695170384</c:v>
                </c:pt>
                <c:pt idx="2848">
                  <c:v>#N/A</c:v>
                </c:pt>
                <c:pt idx="2849">
                  <c:v>989089.56741143914</c:v>
                </c:pt>
                <c:pt idx="2850">
                  <c:v>784399.65404719848</c:v>
                </c:pt>
                <c:pt idx="2851">
                  <c:v>1715127.1463955976</c:v>
                </c:pt>
                <c:pt idx="2852">
                  <c:v>146961.57252186604</c:v>
                </c:pt>
                <c:pt idx="2853">
                  <c:v>382983.25059321435</c:v>
                </c:pt>
                <c:pt idx="2854">
                  <c:v>820579.5211547832</c:v>
                </c:pt>
                <c:pt idx="2855">
                  <c:v>930708.77560951875</c:v>
                </c:pt>
                <c:pt idx="2856">
                  <c:v>1137805.0123538291</c:v>
                </c:pt>
                <c:pt idx="2857">
                  <c:v>#N/A</c:v>
                </c:pt>
                <c:pt idx="2858">
                  <c:v>2164374.3504225831</c:v>
                </c:pt>
                <c:pt idx="2859">
                  <c:v>222596.77800032782</c:v>
                </c:pt>
                <c:pt idx="2860">
                  <c:v>133869.02200336132</c:v>
                </c:pt>
                <c:pt idx="2861">
                  <c:v>1943772.7256049763</c:v>
                </c:pt>
                <c:pt idx="2862">
                  <c:v>394305.36453903269</c:v>
                </c:pt>
                <c:pt idx="2863">
                  <c:v>#N/A</c:v>
                </c:pt>
                <c:pt idx="2864">
                  <c:v>#N/A</c:v>
                </c:pt>
                <c:pt idx="2865">
                  <c:v>80687.244072229048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658517.95407515299</c:v>
                </c:pt>
                <c:pt idx="2871">
                  <c:v>#N/A</c:v>
                </c:pt>
                <c:pt idx="2872">
                  <c:v>112092.2213040529</c:v>
                </c:pt>
                <c:pt idx="2873">
                  <c:v>950763.21502747014</c:v>
                </c:pt>
                <c:pt idx="2874">
                  <c:v>270181.33899867121</c:v>
                </c:pt>
                <c:pt idx="2875">
                  <c:v>933029.87633181468</c:v>
                </c:pt>
                <c:pt idx="2876">
                  <c:v>741590.19109643495</c:v>
                </c:pt>
                <c:pt idx="2877">
                  <c:v>935669.79950830061</c:v>
                </c:pt>
                <c:pt idx="2878">
                  <c:v>#N/A</c:v>
                </c:pt>
                <c:pt idx="2879">
                  <c:v>#N/A</c:v>
                </c:pt>
                <c:pt idx="2880">
                  <c:v>149682.71819779032</c:v>
                </c:pt>
                <c:pt idx="2881">
                  <c:v>#N/A</c:v>
                </c:pt>
                <c:pt idx="2882">
                  <c:v>908418.76616746478</c:v>
                </c:pt>
                <c:pt idx="2883">
                  <c:v>#N/A</c:v>
                </c:pt>
                <c:pt idx="2884">
                  <c:v>#N/A</c:v>
                </c:pt>
                <c:pt idx="2885">
                  <c:v>1599740.3070439117</c:v>
                </c:pt>
                <c:pt idx="2886">
                  <c:v>48994.566746952281</c:v>
                </c:pt>
                <c:pt idx="2887">
                  <c:v>#N/A</c:v>
                </c:pt>
                <c:pt idx="2888">
                  <c:v>678201.74388110661</c:v>
                </c:pt>
                <c:pt idx="2889">
                  <c:v>#N/A</c:v>
                </c:pt>
                <c:pt idx="2890">
                  <c:v>712158.02903411619</c:v>
                </c:pt>
                <c:pt idx="2891">
                  <c:v>782874.55976927804</c:v>
                </c:pt>
                <c:pt idx="2892">
                  <c:v>82823.237799092531</c:v>
                </c:pt>
                <c:pt idx="2893">
                  <c:v>138279.70882602409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602044.25568134105</c:v>
                </c:pt>
                <c:pt idx="2903">
                  <c:v>193357.15062160912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1478929.0236469377</c:v>
                </c:pt>
                <c:pt idx="2908">
                  <c:v>400180.33065614692</c:v>
                </c:pt>
                <c:pt idx="2909">
                  <c:v>#N/A</c:v>
                </c:pt>
                <c:pt idx="2910">
                  <c:v>#N/A</c:v>
                </c:pt>
                <c:pt idx="2911">
                  <c:v>1287382.8289370504</c:v>
                </c:pt>
                <c:pt idx="2912">
                  <c:v>3789291.2245412492</c:v>
                </c:pt>
                <c:pt idx="2913">
                  <c:v>1192691.3243467242</c:v>
                </c:pt>
                <c:pt idx="2914">
                  <c:v>#N/A</c:v>
                </c:pt>
                <c:pt idx="2915">
                  <c:v>#N/A</c:v>
                </c:pt>
                <c:pt idx="2916">
                  <c:v>1764825.9877859561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644687.88557459589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362434.1779862062</c:v>
                </c:pt>
                <c:pt idx="2925">
                  <c:v>1512751.2496998538</c:v>
                </c:pt>
                <c:pt idx="2926">
                  <c:v>147118.35846485529</c:v>
                </c:pt>
                <c:pt idx="2927">
                  <c:v>1072813.7480603654</c:v>
                </c:pt>
                <c:pt idx="2928">
                  <c:v>#N/A</c:v>
                </c:pt>
                <c:pt idx="2929">
                  <c:v>118198.99526251642</c:v>
                </c:pt>
                <c:pt idx="2930">
                  <c:v>1340059.6744531691</c:v>
                </c:pt>
                <c:pt idx="2931">
                  <c:v>850302.64614088472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2124338.3194294926</c:v>
                </c:pt>
                <c:pt idx="2937">
                  <c:v>#N/A</c:v>
                </c:pt>
                <c:pt idx="2938">
                  <c:v>433119.65713659668</c:v>
                </c:pt>
                <c:pt idx="2939">
                  <c:v>#N/A</c:v>
                </c:pt>
                <c:pt idx="2940">
                  <c:v>377161.30442294548</c:v>
                </c:pt>
                <c:pt idx="2941">
                  <c:v>987950.08998663886</c:v>
                </c:pt>
                <c:pt idx="2942">
                  <c:v>323236.14961409796</c:v>
                </c:pt>
                <c:pt idx="2943">
                  <c:v>3436327.6321849753</c:v>
                </c:pt>
                <c:pt idx="2944">
                  <c:v>370798.30300764687</c:v>
                </c:pt>
                <c:pt idx="2945">
                  <c:v>#N/A</c:v>
                </c:pt>
                <c:pt idx="2946">
                  <c:v>825081.80934598518</c:v>
                </c:pt>
                <c:pt idx="2947">
                  <c:v>#N/A</c:v>
                </c:pt>
                <c:pt idx="2948">
                  <c:v>1022277.8213126394</c:v>
                </c:pt>
                <c:pt idx="2949">
                  <c:v>2764256.7413329803</c:v>
                </c:pt>
                <c:pt idx="2950">
                  <c:v>#N/A</c:v>
                </c:pt>
                <c:pt idx="2951">
                  <c:v>147565.06506677068</c:v>
                </c:pt>
                <c:pt idx="2952">
                  <c:v>#N/A</c:v>
                </c:pt>
                <c:pt idx="2953">
                  <c:v>725298.65492476651</c:v>
                </c:pt>
                <c:pt idx="2954">
                  <c:v>532953.29155894148</c:v>
                </c:pt>
                <c:pt idx="2955">
                  <c:v>470407.7704398057</c:v>
                </c:pt>
                <c:pt idx="2956">
                  <c:v>1397129.5975247594</c:v>
                </c:pt>
                <c:pt idx="2957">
                  <c:v>1925463.2458663338</c:v>
                </c:pt>
                <c:pt idx="2958">
                  <c:v>44890.773583928793</c:v>
                </c:pt>
                <c:pt idx="2959">
                  <c:v>708687.0152987293</c:v>
                </c:pt>
                <c:pt idx="2960">
                  <c:v>#N/A</c:v>
                </c:pt>
                <c:pt idx="2961">
                  <c:v>#N/A</c:v>
                </c:pt>
                <c:pt idx="2962">
                  <c:v>1555794.4390969062</c:v>
                </c:pt>
                <c:pt idx="2963">
                  <c:v>214615.00753098357</c:v>
                </c:pt>
                <c:pt idx="2964">
                  <c:v>329767.39351345622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657194.21214057645</c:v>
                </c:pt>
                <c:pt idx="2969">
                  <c:v>#N/A</c:v>
                </c:pt>
                <c:pt idx="2970">
                  <c:v>1928673.4830669584</c:v>
                </c:pt>
                <c:pt idx="2971">
                  <c:v>98346.194330061553</c:v>
                </c:pt>
                <c:pt idx="2972">
                  <c:v>337331.53025883227</c:v>
                </c:pt>
                <c:pt idx="2973">
                  <c:v>#N/A</c:v>
                </c:pt>
                <c:pt idx="2974">
                  <c:v>212893.55425114595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1234657.2514861631</c:v>
                </c:pt>
                <c:pt idx="2981">
                  <c:v>236573.86801483511</c:v>
                </c:pt>
                <c:pt idx="2982">
                  <c:v>#N/A</c:v>
                </c:pt>
                <c:pt idx="2983">
                  <c:v>304568.88143081369</c:v>
                </c:pt>
                <c:pt idx="2984">
                  <c:v>#N/A</c:v>
                </c:pt>
                <c:pt idx="2985">
                  <c:v>1523081.3263598869</c:v>
                </c:pt>
                <c:pt idx="2986">
                  <c:v>261931.96672716615</c:v>
                </c:pt>
                <c:pt idx="2987">
                  <c:v>75657.189410571256</c:v>
                </c:pt>
                <c:pt idx="2988">
                  <c:v>517917.64770640916</c:v>
                </c:pt>
                <c:pt idx="2989">
                  <c:v>1535728.3208942714</c:v>
                </c:pt>
                <c:pt idx="2990">
                  <c:v>491360.02510285226</c:v>
                </c:pt>
                <c:pt idx="2991">
                  <c:v>911431.405437871</c:v>
                </c:pt>
                <c:pt idx="2992">
                  <c:v>1106032.9783541823</c:v>
                </c:pt>
                <c:pt idx="2993">
                  <c:v>#N/A</c:v>
                </c:pt>
                <c:pt idx="2994">
                  <c:v>#N/A</c:v>
                </c:pt>
                <c:pt idx="2995">
                  <c:v>245828.46250113926</c:v>
                </c:pt>
                <c:pt idx="2996">
                  <c:v>189395.47734723083</c:v>
                </c:pt>
                <c:pt idx="2997">
                  <c:v>1464789.326568024</c:v>
                </c:pt>
                <c:pt idx="2998">
                  <c:v>914851.04140692297</c:v>
                </c:pt>
                <c:pt idx="2999">
                  <c:v>#N/A</c:v>
                </c:pt>
                <c:pt idx="3000">
                  <c:v>#N/A</c:v>
                </c:pt>
                <c:pt idx="3001">
                  <c:v>1208598.4179307125</c:v>
                </c:pt>
                <c:pt idx="3002">
                  <c:v>162715.69789323269</c:v>
                </c:pt>
                <c:pt idx="3003">
                  <c:v>253358.91487717145</c:v>
                </c:pt>
                <c:pt idx="3004">
                  <c:v>1675022.9279885641</c:v>
                </c:pt>
                <c:pt idx="3005">
                  <c:v>524790.72396574274</c:v>
                </c:pt>
                <c:pt idx="3006">
                  <c:v>875952.74448070512</c:v>
                </c:pt>
                <c:pt idx="3007">
                  <c:v>#N/A</c:v>
                </c:pt>
                <c:pt idx="3008">
                  <c:v>1274023.8158242565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547449.02576318942</c:v>
                </c:pt>
                <c:pt idx="3014">
                  <c:v>1346167.124587069</c:v>
                </c:pt>
                <c:pt idx="3015">
                  <c:v>477623.10061218432</c:v>
                </c:pt>
                <c:pt idx="3016">
                  <c:v>252932.85785957149</c:v>
                </c:pt>
                <c:pt idx="3017">
                  <c:v>#N/A</c:v>
                </c:pt>
                <c:pt idx="3018">
                  <c:v>1323403.0168017955</c:v>
                </c:pt>
                <c:pt idx="3019">
                  <c:v>96729.533720682011</c:v>
                </c:pt>
                <c:pt idx="3020">
                  <c:v>1184022.7826019491</c:v>
                </c:pt>
                <c:pt idx="3021">
                  <c:v>338681.79947566817</c:v>
                </c:pt>
                <c:pt idx="3022">
                  <c:v>508134.89544635144</c:v>
                </c:pt>
                <c:pt idx="3023">
                  <c:v>1395917.1015341114</c:v>
                </c:pt>
                <c:pt idx="3024">
                  <c:v>938624.8584690633</c:v>
                </c:pt>
                <c:pt idx="3025">
                  <c:v>1885317.2387758985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1478324.7865362389</c:v>
                </c:pt>
                <c:pt idx="3030">
                  <c:v>#N/A</c:v>
                </c:pt>
                <c:pt idx="3031">
                  <c:v>584427.71330378961</c:v>
                </c:pt>
                <c:pt idx="3032">
                  <c:v>999625.35354494187</c:v>
                </c:pt>
                <c:pt idx="3033">
                  <c:v>1448467.2793657896</c:v>
                </c:pt>
                <c:pt idx="3034">
                  <c:v>#N/A</c:v>
                </c:pt>
                <c:pt idx="3035">
                  <c:v>#N/A</c:v>
                </c:pt>
                <c:pt idx="3036">
                  <c:v>379227.38735552476</c:v>
                </c:pt>
                <c:pt idx="3037">
                  <c:v>492787.56967419409</c:v>
                </c:pt>
                <c:pt idx="3038">
                  <c:v>#N/A</c:v>
                </c:pt>
                <c:pt idx="3039">
                  <c:v>268623.59145032003</c:v>
                </c:pt>
                <c:pt idx="3040">
                  <c:v>758505.77053183666</c:v>
                </c:pt>
                <c:pt idx="3041">
                  <c:v>#N/A</c:v>
                </c:pt>
                <c:pt idx="3042">
                  <c:v>949974.63398103125</c:v>
                </c:pt>
                <c:pt idx="3043">
                  <c:v>879675.64709455625</c:v>
                </c:pt>
                <c:pt idx="3044">
                  <c:v>2133339.7187084495</c:v>
                </c:pt>
                <c:pt idx="3045">
                  <c:v>1579271.1736516252</c:v>
                </c:pt>
                <c:pt idx="3046">
                  <c:v>#N/A</c:v>
                </c:pt>
                <c:pt idx="3047">
                  <c:v>707216.03328157647</c:v>
                </c:pt>
                <c:pt idx="3048">
                  <c:v>353725.39113575447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1759928.1342879643</c:v>
                </c:pt>
                <c:pt idx="3057">
                  <c:v>516487.38065028255</c:v>
                </c:pt>
                <c:pt idx="3058">
                  <c:v>1809617.9170759534</c:v>
                </c:pt>
                <c:pt idx="3059">
                  <c:v>424865.21260435903</c:v>
                </c:pt>
                <c:pt idx="3060">
                  <c:v>1696871.7706642237</c:v>
                </c:pt>
                <c:pt idx="3061">
                  <c:v>542598.41558560543</c:v>
                </c:pt>
                <c:pt idx="3062">
                  <c:v>683101.54398510989</c:v>
                </c:pt>
                <c:pt idx="3063">
                  <c:v>#N/A</c:v>
                </c:pt>
                <c:pt idx="3064">
                  <c:v>1694252.0957316195</c:v>
                </c:pt>
                <c:pt idx="3065">
                  <c:v>#N/A</c:v>
                </c:pt>
                <c:pt idx="3066">
                  <c:v>1141488.8787150825</c:v>
                </c:pt>
                <c:pt idx="3067">
                  <c:v>737675.66638496809</c:v>
                </c:pt>
                <c:pt idx="3068">
                  <c:v>#N/A</c:v>
                </c:pt>
                <c:pt idx="3069">
                  <c:v>3157763.447917717</c:v>
                </c:pt>
                <c:pt idx="3070">
                  <c:v>#N/A</c:v>
                </c:pt>
                <c:pt idx="3071">
                  <c:v>838801.21645714459</c:v>
                </c:pt>
                <c:pt idx="3072">
                  <c:v>295628.07760762546</c:v>
                </c:pt>
                <c:pt idx="3073">
                  <c:v>#N/A</c:v>
                </c:pt>
                <c:pt idx="3074">
                  <c:v>#N/A</c:v>
                </c:pt>
                <c:pt idx="3075">
                  <c:v>816371.44540528092</c:v>
                </c:pt>
                <c:pt idx="3076">
                  <c:v>1226010.3036525822</c:v>
                </c:pt>
                <c:pt idx="3077">
                  <c:v>2237110.1933843782</c:v>
                </c:pt>
                <c:pt idx="3078">
                  <c:v>109403.81888204836</c:v>
                </c:pt>
                <c:pt idx="3079">
                  <c:v>1398879.6897932279</c:v>
                </c:pt>
                <c:pt idx="3080">
                  <c:v>1233454.5935742366</c:v>
                </c:pt>
                <c:pt idx="3081">
                  <c:v>#N/A</c:v>
                </c:pt>
                <c:pt idx="3082">
                  <c:v>#N/A</c:v>
                </c:pt>
                <c:pt idx="3083">
                  <c:v>1853080.0586280776</c:v>
                </c:pt>
                <c:pt idx="3084">
                  <c:v>304846.71820343641</c:v>
                </c:pt>
                <c:pt idx="3085">
                  <c:v>306592.77825869719</c:v>
                </c:pt>
                <c:pt idx="3086">
                  <c:v>#N/A</c:v>
                </c:pt>
                <c:pt idx="3087">
                  <c:v>#N/A</c:v>
                </c:pt>
                <c:pt idx="3088">
                  <c:v>790294.21622587228</c:v>
                </c:pt>
                <c:pt idx="3089">
                  <c:v>2720681.8156115189</c:v>
                </c:pt>
                <c:pt idx="3090">
                  <c:v>1374751.099887952</c:v>
                </c:pt>
                <c:pt idx="3091">
                  <c:v>1184187.1885942873</c:v>
                </c:pt>
                <c:pt idx="3092">
                  <c:v>#N/A</c:v>
                </c:pt>
                <c:pt idx="3093">
                  <c:v>309047.68775328848</c:v>
                </c:pt>
                <c:pt idx="3094">
                  <c:v>#N/A</c:v>
                </c:pt>
                <c:pt idx="3095">
                  <c:v>1152999.8304063149</c:v>
                </c:pt>
                <c:pt idx="3096">
                  <c:v>294813.34789591469</c:v>
                </c:pt>
                <c:pt idx="3097">
                  <c:v>#N/A</c:v>
                </c:pt>
                <c:pt idx="3098">
                  <c:v>1364830.7691836797</c:v>
                </c:pt>
                <c:pt idx="3099">
                  <c:v>#N/A</c:v>
                </c:pt>
                <c:pt idx="3100">
                  <c:v>125105.95075662632</c:v>
                </c:pt>
                <c:pt idx="3101">
                  <c:v>#N/A</c:v>
                </c:pt>
                <c:pt idx="3102">
                  <c:v>1006234.8808892926</c:v>
                </c:pt>
                <c:pt idx="3103">
                  <c:v>#N/A</c:v>
                </c:pt>
                <c:pt idx="3104">
                  <c:v>1135375.2336010516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447437.99674505036</c:v>
                </c:pt>
                <c:pt idx="3109">
                  <c:v>379063.82731873781</c:v>
                </c:pt>
                <c:pt idx="3110">
                  <c:v>1484075.2241353174</c:v>
                </c:pt>
                <c:pt idx="3111">
                  <c:v>269736.30485292297</c:v>
                </c:pt>
                <c:pt idx="3112">
                  <c:v>2948007.7859204356</c:v>
                </c:pt>
                <c:pt idx="3113">
                  <c:v>#N/A</c:v>
                </c:pt>
                <c:pt idx="3114">
                  <c:v>1106146.1511489914</c:v>
                </c:pt>
                <c:pt idx="3115">
                  <c:v>206246.11435776492</c:v>
                </c:pt>
                <c:pt idx="3116">
                  <c:v>3114997.3397230329</c:v>
                </c:pt>
                <c:pt idx="3117">
                  <c:v>2479081.159537022</c:v>
                </c:pt>
                <c:pt idx="3118">
                  <c:v>#N/A</c:v>
                </c:pt>
                <c:pt idx="3119">
                  <c:v>737856.72123680741</c:v>
                </c:pt>
                <c:pt idx="3120">
                  <c:v>1222744.2395072929</c:v>
                </c:pt>
                <c:pt idx="3121">
                  <c:v>#N/A</c:v>
                </c:pt>
                <c:pt idx="3122">
                  <c:v>459845.41661102156</c:v>
                </c:pt>
                <c:pt idx="3123">
                  <c:v>872835.76646809571</c:v>
                </c:pt>
                <c:pt idx="3124">
                  <c:v>#N/A</c:v>
                </c:pt>
                <c:pt idx="3125">
                  <c:v>1536855.6435211285</c:v>
                </c:pt>
                <c:pt idx="3126">
                  <c:v>#N/A</c:v>
                </c:pt>
                <c:pt idx="3127">
                  <c:v>136794.91338363654</c:v>
                </c:pt>
                <c:pt idx="3128">
                  <c:v>392777.99627314101</c:v>
                </c:pt>
                <c:pt idx="3129">
                  <c:v>1640487.3992064162</c:v>
                </c:pt>
                <c:pt idx="3130">
                  <c:v>1274818.8231299184</c:v>
                </c:pt>
                <c:pt idx="3131">
                  <c:v>#N/A</c:v>
                </c:pt>
                <c:pt idx="3132">
                  <c:v>1337943.1746724548</c:v>
                </c:pt>
                <c:pt idx="3133">
                  <c:v>1896094.9530055318</c:v>
                </c:pt>
                <c:pt idx="3134">
                  <c:v>635557.61585761292</c:v>
                </c:pt>
                <c:pt idx="3135">
                  <c:v>456667.06141909794</c:v>
                </c:pt>
                <c:pt idx="3136">
                  <c:v>639734.61549873801</c:v>
                </c:pt>
                <c:pt idx="3137">
                  <c:v>#N/A</c:v>
                </c:pt>
                <c:pt idx="3138">
                  <c:v>899749.4167081021</c:v>
                </c:pt>
                <c:pt idx="3139">
                  <c:v>2761753.3595327367</c:v>
                </c:pt>
                <c:pt idx="3140">
                  <c:v>#N/A</c:v>
                </c:pt>
                <c:pt idx="3141">
                  <c:v>#N/A</c:v>
                </c:pt>
                <c:pt idx="3142">
                  <c:v>1357775.6440837986</c:v>
                </c:pt>
                <c:pt idx="3143">
                  <c:v>#N/A</c:v>
                </c:pt>
                <c:pt idx="3144">
                  <c:v>641003.21360778064</c:v>
                </c:pt>
                <c:pt idx="3145">
                  <c:v>#N/A</c:v>
                </c:pt>
                <c:pt idx="3146">
                  <c:v>1148649.0182574871</c:v>
                </c:pt>
                <c:pt idx="3147">
                  <c:v>502273.07356518775</c:v>
                </c:pt>
                <c:pt idx="3148">
                  <c:v>813939.00399346522</c:v>
                </c:pt>
                <c:pt idx="3149">
                  <c:v>84076.057738871576</c:v>
                </c:pt>
                <c:pt idx="3150">
                  <c:v>#N/A</c:v>
                </c:pt>
                <c:pt idx="3151">
                  <c:v>1130260.5957009662</c:v>
                </c:pt>
                <c:pt idx="3152">
                  <c:v>#N/A</c:v>
                </c:pt>
                <c:pt idx="3153">
                  <c:v>#N/A</c:v>
                </c:pt>
                <c:pt idx="3154">
                  <c:v>330388.32226450305</c:v>
                </c:pt>
                <c:pt idx="3155">
                  <c:v>1354700.5374424693</c:v>
                </c:pt>
                <c:pt idx="3156">
                  <c:v>#N/A</c:v>
                </c:pt>
                <c:pt idx="3157">
                  <c:v>229937.75513575095</c:v>
                </c:pt>
                <c:pt idx="3158">
                  <c:v>540033.01380440209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2389042.7405493045</c:v>
                </c:pt>
                <c:pt idx="3164">
                  <c:v>253871.81939934642</c:v>
                </c:pt>
                <c:pt idx="3165">
                  <c:v>#N/A</c:v>
                </c:pt>
                <c:pt idx="3166">
                  <c:v>2087385.0626227295</c:v>
                </c:pt>
                <c:pt idx="3167">
                  <c:v>636042.04047609738</c:v>
                </c:pt>
                <c:pt idx="3168">
                  <c:v>542551.11693391181</c:v>
                </c:pt>
                <c:pt idx="3169">
                  <c:v>#N/A</c:v>
                </c:pt>
                <c:pt idx="3170">
                  <c:v>#N/A</c:v>
                </c:pt>
                <c:pt idx="3171">
                  <c:v>1311437.8550028764</c:v>
                </c:pt>
                <c:pt idx="3172">
                  <c:v>#N/A</c:v>
                </c:pt>
                <c:pt idx="3173">
                  <c:v>#N/A</c:v>
                </c:pt>
                <c:pt idx="3174">
                  <c:v>434326.83823168703</c:v>
                </c:pt>
                <c:pt idx="3175">
                  <c:v>1786454.3817871946</c:v>
                </c:pt>
                <c:pt idx="3176">
                  <c:v>417463.1766561832</c:v>
                </c:pt>
                <c:pt idx="3177">
                  <c:v>132771.33581199465</c:v>
                </c:pt>
                <c:pt idx="3178">
                  <c:v>#N/A</c:v>
                </c:pt>
                <c:pt idx="3179">
                  <c:v>1390758.5323434314</c:v>
                </c:pt>
                <c:pt idx="3180">
                  <c:v>3799008.073852465</c:v>
                </c:pt>
                <c:pt idx="3181">
                  <c:v>#N/A</c:v>
                </c:pt>
                <c:pt idx="3182">
                  <c:v>#N/A</c:v>
                </c:pt>
                <c:pt idx="3183">
                  <c:v>1509517.3917388835</c:v>
                </c:pt>
                <c:pt idx="3184">
                  <c:v>2678133.6542865927</c:v>
                </c:pt>
                <c:pt idx="3185">
                  <c:v>994481.88557798893</c:v>
                </c:pt>
                <c:pt idx="3186">
                  <c:v>439944.98575316521</c:v>
                </c:pt>
                <c:pt idx="3187">
                  <c:v>#N/A</c:v>
                </c:pt>
                <c:pt idx="3188">
                  <c:v>294987.61435159465</c:v>
                </c:pt>
                <c:pt idx="3189">
                  <c:v>#N/A</c:v>
                </c:pt>
                <c:pt idx="3190">
                  <c:v>#N/A</c:v>
                </c:pt>
                <c:pt idx="3191">
                  <c:v>93070.408131250791</c:v>
                </c:pt>
                <c:pt idx="3192">
                  <c:v>435487.0014593128</c:v>
                </c:pt>
                <c:pt idx="3193">
                  <c:v>1300048.7436818357</c:v>
                </c:pt>
                <c:pt idx="3194">
                  <c:v>200138.71384291525</c:v>
                </c:pt>
                <c:pt idx="3195">
                  <c:v>716786.36931710306</c:v>
                </c:pt>
                <c:pt idx="3196">
                  <c:v>#N/A</c:v>
                </c:pt>
                <c:pt idx="3197">
                  <c:v>1142143.9012568067</c:v>
                </c:pt>
                <c:pt idx="3198">
                  <c:v>208604.23305654037</c:v>
                </c:pt>
                <c:pt idx="3199">
                  <c:v>1421887.9348432729</c:v>
                </c:pt>
                <c:pt idx="3200">
                  <c:v>#N/A</c:v>
                </c:pt>
                <c:pt idx="3201">
                  <c:v>1124319.0702139388</c:v>
                </c:pt>
                <c:pt idx="3202">
                  <c:v>#N/A</c:v>
                </c:pt>
                <c:pt idx="3203">
                  <c:v>420064.71849804121</c:v>
                </c:pt>
                <c:pt idx="3204">
                  <c:v>1047934.678890088</c:v>
                </c:pt>
                <c:pt idx="3205">
                  <c:v>311713.00677634549</c:v>
                </c:pt>
                <c:pt idx="3206">
                  <c:v>#N/A</c:v>
                </c:pt>
                <c:pt idx="3207">
                  <c:v>315121.36228518793</c:v>
                </c:pt>
                <c:pt idx="3208">
                  <c:v>897290.97714581119</c:v>
                </c:pt>
                <c:pt idx="3209">
                  <c:v>#N/A</c:v>
                </c:pt>
                <c:pt idx="3210">
                  <c:v>903496.11581657955</c:v>
                </c:pt>
                <c:pt idx="3211">
                  <c:v>68497.084487185726</c:v>
                </c:pt>
                <c:pt idx="3212">
                  <c:v>1169560.7205473545</c:v>
                </c:pt>
                <c:pt idx="3213">
                  <c:v>231114.62062351685</c:v>
                </c:pt>
                <c:pt idx="3214">
                  <c:v>830226.402855444</c:v>
                </c:pt>
                <c:pt idx="3215">
                  <c:v>1081489.1980249719</c:v>
                </c:pt>
                <c:pt idx="3216">
                  <c:v>187426.47165027176</c:v>
                </c:pt>
                <c:pt idx="3217">
                  <c:v>#N/A</c:v>
                </c:pt>
                <c:pt idx="3218">
                  <c:v>64946.769783848147</c:v>
                </c:pt>
                <c:pt idx="3219">
                  <c:v>#N/A</c:v>
                </c:pt>
                <c:pt idx="3220">
                  <c:v>1056864.9969026295</c:v>
                </c:pt>
                <c:pt idx="3221">
                  <c:v>1040220.4406054347</c:v>
                </c:pt>
                <c:pt idx="3222">
                  <c:v>1112827.5462573848</c:v>
                </c:pt>
                <c:pt idx="3223">
                  <c:v>676386.75512467162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918833.41652386275</c:v>
                </c:pt>
                <c:pt idx="3228">
                  <c:v>#N/A</c:v>
                </c:pt>
                <c:pt idx="3229">
                  <c:v>1532086.4927131843</c:v>
                </c:pt>
                <c:pt idx="3230">
                  <c:v>#N/A</c:v>
                </c:pt>
                <c:pt idx="3231">
                  <c:v>810086.00447984738</c:v>
                </c:pt>
                <c:pt idx="3232">
                  <c:v>#N/A</c:v>
                </c:pt>
                <c:pt idx="3233">
                  <c:v>#N/A</c:v>
                </c:pt>
                <c:pt idx="3234">
                  <c:v>1198960.3589625659</c:v>
                </c:pt>
                <c:pt idx="3235">
                  <c:v>243754.40317601751</c:v>
                </c:pt>
                <c:pt idx="3236">
                  <c:v>#N/A</c:v>
                </c:pt>
                <c:pt idx="3237">
                  <c:v>713593.37227428891</c:v>
                </c:pt>
                <c:pt idx="3238">
                  <c:v>2057935.137732578</c:v>
                </c:pt>
                <c:pt idx="3239">
                  <c:v>355198.41120747227</c:v>
                </c:pt>
                <c:pt idx="3240">
                  <c:v>#N/A</c:v>
                </c:pt>
                <c:pt idx="3241">
                  <c:v>960477.00581809098</c:v>
                </c:pt>
                <c:pt idx="3242">
                  <c:v>1889456.0664045853</c:v>
                </c:pt>
                <c:pt idx="3243">
                  <c:v>415440.26939076686</c:v>
                </c:pt>
                <c:pt idx="3244">
                  <c:v>2515660.114665369</c:v>
                </c:pt>
                <c:pt idx="3245">
                  <c:v>1294463.8466391994</c:v>
                </c:pt>
                <c:pt idx="3246">
                  <c:v>#N/A</c:v>
                </c:pt>
                <c:pt idx="3247">
                  <c:v>82456.711270731306</c:v>
                </c:pt>
                <c:pt idx="3248">
                  <c:v>226195.18001222503</c:v>
                </c:pt>
                <c:pt idx="3249">
                  <c:v>1613147.2164770328</c:v>
                </c:pt>
                <c:pt idx="3250">
                  <c:v>#N/A</c:v>
                </c:pt>
                <c:pt idx="3251">
                  <c:v>136349.65971001508</c:v>
                </c:pt>
                <c:pt idx="3252">
                  <c:v>2816050.6034296155</c:v>
                </c:pt>
                <c:pt idx="3253">
                  <c:v>334958.97671789449</c:v>
                </c:pt>
                <c:pt idx="3254">
                  <c:v>191046.60550114035</c:v>
                </c:pt>
                <c:pt idx="3255">
                  <c:v>1414372.5559717396</c:v>
                </c:pt>
                <c:pt idx="3256">
                  <c:v>#N/A</c:v>
                </c:pt>
                <c:pt idx="3257">
                  <c:v>236851.58629060842</c:v>
                </c:pt>
                <c:pt idx="3258">
                  <c:v>#N/A</c:v>
                </c:pt>
                <c:pt idx="3259">
                  <c:v>220417.32678888764</c:v>
                </c:pt>
                <c:pt idx="3260">
                  <c:v>414976.11852989183</c:v>
                </c:pt>
                <c:pt idx="3261">
                  <c:v>#N/A</c:v>
                </c:pt>
                <c:pt idx="3262">
                  <c:v>832934.54212103842</c:v>
                </c:pt>
                <c:pt idx="3263">
                  <c:v>581402.51927653828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676330.70209135232</c:v>
                </c:pt>
                <c:pt idx="3268">
                  <c:v>#N/A</c:v>
                </c:pt>
                <c:pt idx="3269">
                  <c:v>2758255.8003933746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654430.26394799957</c:v>
                </c:pt>
                <c:pt idx="3274">
                  <c:v>#N/A</c:v>
                </c:pt>
                <c:pt idx="3275">
                  <c:v>2496092.4599971622</c:v>
                </c:pt>
                <c:pt idx="3276">
                  <c:v>#N/A</c:v>
                </c:pt>
                <c:pt idx="3277">
                  <c:v>#N/A</c:v>
                </c:pt>
                <c:pt idx="3278">
                  <c:v>1079100.7484363427</c:v>
                </c:pt>
                <c:pt idx="3279">
                  <c:v>1008011.8165914726</c:v>
                </c:pt>
                <c:pt idx="3280">
                  <c:v>2359520.9249771079</c:v>
                </c:pt>
                <c:pt idx="3281">
                  <c:v>337019.75380042347</c:v>
                </c:pt>
                <c:pt idx="3282">
                  <c:v>#N/A</c:v>
                </c:pt>
                <c:pt idx="3283">
                  <c:v>2242712.8427806078</c:v>
                </c:pt>
                <c:pt idx="3284">
                  <c:v>431267.69220436073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920563.23763180559</c:v>
                </c:pt>
                <c:pt idx="3289">
                  <c:v>960348.13106025301</c:v>
                </c:pt>
                <c:pt idx="3290">
                  <c:v>529500.67603735952</c:v>
                </c:pt>
                <c:pt idx="3291">
                  <c:v>773657.79025316681</c:v>
                </c:pt>
                <c:pt idx="3292">
                  <c:v>#N/A</c:v>
                </c:pt>
                <c:pt idx="3293">
                  <c:v>#N/A</c:v>
                </c:pt>
                <c:pt idx="3294">
                  <c:v>620882.86200976581</c:v>
                </c:pt>
                <c:pt idx="3295">
                  <c:v>561861.04941971926</c:v>
                </c:pt>
                <c:pt idx="3296">
                  <c:v>496652.86975657829</c:v>
                </c:pt>
                <c:pt idx="3297">
                  <c:v>#N/A</c:v>
                </c:pt>
                <c:pt idx="3298">
                  <c:v>3668706.4649327956</c:v>
                </c:pt>
                <c:pt idx="3299">
                  <c:v>#N/A</c:v>
                </c:pt>
                <c:pt idx="3300">
                  <c:v>2131757.2109802319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143347.34496413084</c:v>
                </c:pt>
                <c:pt idx="3305">
                  <c:v>791522.87897981342</c:v>
                </c:pt>
                <c:pt idx="3306">
                  <c:v>593037.55445939535</c:v>
                </c:pt>
                <c:pt idx="3307">
                  <c:v>1745682.323592098</c:v>
                </c:pt>
                <c:pt idx="3308">
                  <c:v>813653.87978462072</c:v>
                </c:pt>
                <c:pt idx="3309">
                  <c:v>#N/A</c:v>
                </c:pt>
                <c:pt idx="3310">
                  <c:v>#N/A</c:v>
                </c:pt>
                <c:pt idx="3311">
                  <c:v>241438.40402515847</c:v>
                </c:pt>
                <c:pt idx="3312">
                  <c:v>500633.26439656806</c:v>
                </c:pt>
                <c:pt idx="3313">
                  <c:v>889106.21197591408</c:v>
                </c:pt>
                <c:pt idx="3314">
                  <c:v>177187.95142780646</c:v>
                </c:pt>
                <c:pt idx="3315">
                  <c:v>428126.03177254618</c:v>
                </c:pt>
                <c:pt idx="3316">
                  <c:v>6324417.169134791</c:v>
                </c:pt>
                <c:pt idx="3317">
                  <c:v>121106.06939932276</c:v>
                </c:pt>
                <c:pt idx="3318">
                  <c:v>558075.83653393714</c:v>
                </c:pt>
                <c:pt idx="3319">
                  <c:v>407950.10852946399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779324.02079043852</c:v>
                </c:pt>
                <c:pt idx="3327">
                  <c:v>1678887.1662341063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895342.10207557597</c:v>
                </c:pt>
                <c:pt idx="3332">
                  <c:v>1610134.5567275581</c:v>
                </c:pt>
                <c:pt idx="3333">
                  <c:v>#N/A</c:v>
                </c:pt>
                <c:pt idx="3334">
                  <c:v>409167.84343185229</c:v>
                </c:pt>
                <c:pt idx="3335">
                  <c:v>165387.15087409093</c:v>
                </c:pt>
                <c:pt idx="3336">
                  <c:v>889604.75746934349</c:v>
                </c:pt>
                <c:pt idx="3337">
                  <c:v>#N/A</c:v>
                </c:pt>
                <c:pt idx="3338">
                  <c:v>739227.01783371589</c:v>
                </c:pt>
                <c:pt idx="3339">
                  <c:v>188109.98291754152</c:v>
                </c:pt>
                <c:pt idx="3340">
                  <c:v>#N/A</c:v>
                </c:pt>
                <c:pt idx="3341">
                  <c:v>#N/A</c:v>
                </c:pt>
                <c:pt idx="3342">
                  <c:v>1011614.3448365275</c:v>
                </c:pt>
                <c:pt idx="3343">
                  <c:v>1417559.0631481684</c:v>
                </c:pt>
                <c:pt idx="3344">
                  <c:v>164062.42830728262</c:v>
                </c:pt>
                <c:pt idx="3345">
                  <c:v>2739863.3538039112</c:v>
                </c:pt>
                <c:pt idx="3346">
                  <c:v>#N/A</c:v>
                </c:pt>
                <c:pt idx="3347">
                  <c:v>440847.15568671137</c:v>
                </c:pt>
                <c:pt idx="3348">
                  <c:v>394345.59399154171</c:v>
                </c:pt>
                <c:pt idx="3349">
                  <c:v>1454977.3170068404</c:v>
                </c:pt>
                <c:pt idx="3350">
                  <c:v>1424563.8287989777</c:v>
                </c:pt>
                <c:pt idx="3351">
                  <c:v>#N/A</c:v>
                </c:pt>
                <c:pt idx="3352">
                  <c:v>#N/A</c:v>
                </c:pt>
                <c:pt idx="3353">
                  <c:v>363730.54275728739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339384.29556951748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235902.31333420787</c:v>
                </c:pt>
                <c:pt idx="3362">
                  <c:v>#N/A</c:v>
                </c:pt>
                <c:pt idx="3363">
                  <c:v>956955.20812388184</c:v>
                </c:pt>
                <c:pt idx="3364">
                  <c:v>962271.06071873463</c:v>
                </c:pt>
                <c:pt idx="3365">
                  <c:v>#N/A</c:v>
                </c:pt>
                <c:pt idx="3366">
                  <c:v>#N/A</c:v>
                </c:pt>
                <c:pt idx="3367">
                  <c:v>3809506.1444036649</c:v>
                </c:pt>
                <c:pt idx="3368">
                  <c:v>#N/A</c:v>
                </c:pt>
                <c:pt idx="3369">
                  <c:v>437660.48232579534</c:v>
                </c:pt>
                <c:pt idx="3370">
                  <c:v>#N/A</c:v>
                </c:pt>
                <c:pt idx="3371">
                  <c:v>1262079.0797351692</c:v>
                </c:pt>
                <c:pt idx="3372">
                  <c:v>#N/A</c:v>
                </c:pt>
                <c:pt idx="3373">
                  <c:v>781886.0081907009</c:v>
                </c:pt>
                <c:pt idx="3374">
                  <c:v>1087502.0653278027</c:v>
                </c:pt>
                <c:pt idx="3375">
                  <c:v>1274432.262629793</c:v>
                </c:pt>
                <c:pt idx="3376">
                  <c:v>1878827.4688522886</c:v>
                </c:pt>
                <c:pt idx="3377">
                  <c:v>1378005.3173297588</c:v>
                </c:pt>
                <c:pt idx="3378">
                  <c:v>#N/A</c:v>
                </c:pt>
                <c:pt idx="3379">
                  <c:v>#N/A</c:v>
                </c:pt>
                <c:pt idx="3380">
                  <c:v>237691.64895469794</c:v>
                </c:pt>
                <c:pt idx="3381">
                  <c:v>2049578.172023556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1391714.9291479588</c:v>
                </c:pt>
                <c:pt idx="3386">
                  <c:v>170255.26682398663</c:v>
                </c:pt>
                <c:pt idx="3387">
                  <c:v>333415.15412071452</c:v>
                </c:pt>
                <c:pt idx="3388">
                  <c:v>127617.97587900558</c:v>
                </c:pt>
                <c:pt idx="3389">
                  <c:v>498715.12363946374</c:v>
                </c:pt>
                <c:pt idx="3390">
                  <c:v>188734.17216673488</c:v>
                </c:pt>
                <c:pt idx="3391">
                  <c:v>#N/A</c:v>
                </c:pt>
                <c:pt idx="3392">
                  <c:v>2197159.354483088</c:v>
                </c:pt>
                <c:pt idx="3393">
                  <c:v>104051.047159209</c:v>
                </c:pt>
                <c:pt idx="3394">
                  <c:v>1388188.6066425303</c:v>
                </c:pt>
                <c:pt idx="3395">
                  <c:v>428339.13575427042</c:v>
                </c:pt>
                <c:pt idx="3396">
                  <c:v>#N/A</c:v>
                </c:pt>
                <c:pt idx="3397">
                  <c:v>835431.9985197942</c:v>
                </c:pt>
                <c:pt idx="3398">
                  <c:v>1713901.9084900441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481443.65478123468</c:v>
                </c:pt>
                <c:pt idx="3403">
                  <c:v>1766930.6161216353</c:v>
                </c:pt>
                <c:pt idx="3404">
                  <c:v>267453.61259945569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594750.8772579527</c:v>
                </c:pt>
                <c:pt idx="3409">
                  <c:v>#N/A</c:v>
                </c:pt>
                <c:pt idx="3410">
                  <c:v>1802351.5500028532</c:v>
                </c:pt>
                <c:pt idx="3411">
                  <c:v>2093620.1080085982</c:v>
                </c:pt>
                <c:pt idx="3412">
                  <c:v>#N/A</c:v>
                </c:pt>
                <c:pt idx="3413">
                  <c:v>#N/A</c:v>
                </c:pt>
                <c:pt idx="3414">
                  <c:v>654767.58064901328</c:v>
                </c:pt>
                <c:pt idx="3415">
                  <c:v>#N/A</c:v>
                </c:pt>
                <c:pt idx="3416">
                  <c:v>1376873.5844213034</c:v>
                </c:pt>
                <c:pt idx="3417">
                  <c:v>#N/A</c:v>
                </c:pt>
                <c:pt idx="3418">
                  <c:v>676452.61903547763</c:v>
                </c:pt>
                <c:pt idx="3419">
                  <c:v>#N/A</c:v>
                </c:pt>
                <c:pt idx="3420">
                  <c:v>1770766.0529589762</c:v>
                </c:pt>
                <c:pt idx="3421">
                  <c:v>165039.6996089688</c:v>
                </c:pt>
                <c:pt idx="3422">
                  <c:v>#N/A</c:v>
                </c:pt>
                <c:pt idx="3423">
                  <c:v>937340.91682890733</c:v>
                </c:pt>
                <c:pt idx="3424">
                  <c:v>269325.24645910092</c:v>
                </c:pt>
                <c:pt idx="3425">
                  <c:v>3336960.6126118843</c:v>
                </c:pt>
                <c:pt idx="3426">
                  <c:v>4551785.0751045849</c:v>
                </c:pt>
                <c:pt idx="3427">
                  <c:v>#N/A</c:v>
                </c:pt>
                <c:pt idx="3428">
                  <c:v>#N/A</c:v>
                </c:pt>
                <c:pt idx="3429">
                  <c:v>1108269.4742920704</c:v>
                </c:pt>
                <c:pt idx="3430">
                  <c:v>1637872.5314045204</c:v>
                </c:pt>
                <c:pt idx="3431">
                  <c:v>1943104.5818362464</c:v>
                </c:pt>
                <c:pt idx="3432">
                  <c:v>#N/A</c:v>
                </c:pt>
                <c:pt idx="3433">
                  <c:v>483359.39653423242</c:v>
                </c:pt>
                <c:pt idx="3434">
                  <c:v>1768036.3077488039</c:v>
                </c:pt>
                <c:pt idx="3435">
                  <c:v>4781794.398429743</c:v>
                </c:pt>
                <c:pt idx="3436">
                  <c:v>#N/A</c:v>
                </c:pt>
                <c:pt idx="3437">
                  <c:v>#N/A</c:v>
                </c:pt>
                <c:pt idx="3438">
                  <c:v>2297938.3848091415</c:v>
                </c:pt>
                <c:pt idx="3439">
                  <c:v>223371.27304980147</c:v>
                </c:pt>
                <c:pt idx="3440">
                  <c:v>#N/A</c:v>
                </c:pt>
                <c:pt idx="3441">
                  <c:v>1079407.3865362764</c:v>
                </c:pt>
                <c:pt idx="3442">
                  <c:v>2081375.2397705282</c:v>
                </c:pt>
                <c:pt idx="3443">
                  <c:v>#N/A</c:v>
                </c:pt>
                <c:pt idx="3444">
                  <c:v>3712333.1556675951</c:v>
                </c:pt>
                <c:pt idx="3445">
                  <c:v>509659.63136679982</c:v>
                </c:pt>
                <c:pt idx="3446">
                  <c:v>931542.31750571029</c:v>
                </c:pt>
                <c:pt idx="3447">
                  <c:v>#N/A</c:v>
                </c:pt>
                <c:pt idx="3448">
                  <c:v>2947067.5514324591</c:v>
                </c:pt>
                <c:pt idx="3449">
                  <c:v>488607.36691143562</c:v>
                </c:pt>
                <c:pt idx="3450">
                  <c:v>#N/A</c:v>
                </c:pt>
                <c:pt idx="3451">
                  <c:v>400291.51336772536</c:v>
                </c:pt>
                <c:pt idx="3452">
                  <c:v>1324204.7155290358</c:v>
                </c:pt>
                <c:pt idx="3453">
                  <c:v>626571.88317174476</c:v>
                </c:pt>
                <c:pt idx="3454">
                  <c:v>202574.14323484257</c:v>
                </c:pt>
                <c:pt idx="3455">
                  <c:v>#N/A</c:v>
                </c:pt>
                <c:pt idx="3456">
                  <c:v>273732.60335336864</c:v>
                </c:pt>
                <c:pt idx="3457">
                  <c:v>780511.00446086144</c:v>
                </c:pt>
                <c:pt idx="3458">
                  <c:v>147452.80999792306</c:v>
                </c:pt>
                <c:pt idx="3459">
                  <c:v>242765.32017941374</c:v>
                </c:pt>
                <c:pt idx="3460">
                  <c:v>898036.15940805734</c:v>
                </c:pt>
                <c:pt idx="3461">
                  <c:v>#N/A</c:v>
                </c:pt>
                <c:pt idx="3462">
                  <c:v>439249.17076658324</c:v>
                </c:pt>
                <c:pt idx="3463">
                  <c:v>229900.5942067884</c:v>
                </c:pt>
                <c:pt idx="3464">
                  <c:v>340525.0556031625</c:v>
                </c:pt>
                <c:pt idx="3465">
                  <c:v>1307257.6307845374</c:v>
                </c:pt>
                <c:pt idx="3466">
                  <c:v>3356707.0713844607</c:v>
                </c:pt>
                <c:pt idx="3467">
                  <c:v>1450682.7884019045</c:v>
                </c:pt>
                <c:pt idx="3468">
                  <c:v>#N/A</c:v>
                </c:pt>
                <c:pt idx="3469">
                  <c:v>#N/A</c:v>
                </c:pt>
                <c:pt idx="3470">
                  <c:v>184340.76499581808</c:v>
                </c:pt>
                <c:pt idx="3471">
                  <c:v>1372000.0069639413</c:v>
                </c:pt>
                <c:pt idx="3472">
                  <c:v>1028141.8506983272</c:v>
                </c:pt>
                <c:pt idx="3473">
                  <c:v>1181032.1395436034</c:v>
                </c:pt>
                <c:pt idx="3474">
                  <c:v>#N/A</c:v>
                </c:pt>
                <c:pt idx="3475">
                  <c:v>2461767.8497403064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2616656.0967086633</c:v>
                </c:pt>
                <c:pt idx="3482">
                  <c:v>1832832.301471811</c:v>
                </c:pt>
                <c:pt idx="3483">
                  <c:v>1556465.022403816</c:v>
                </c:pt>
                <c:pt idx="3484">
                  <c:v>860904.78765553317</c:v>
                </c:pt>
                <c:pt idx="3485">
                  <c:v>#N/A</c:v>
                </c:pt>
                <c:pt idx="3486">
                  <c:v>237760.64484912867</c:v>
                </c:pt>
                <c:pt idx="3487">
                  <c:v>1717952.8937134251</c:v>
                </c:pt>
                <c:pt idx="3488">
                  <c:v>#N/A</c:v>
                </c:pt>
                <c:pt idx="3489">
                  <c:v>#N/A</c:v>
                </c:pt>
                <c:pt idx="3490">
                  <c:v>379913.71863680816</c:v>
                </c:pt>
                <c:pt idx="3491">
                  <c:v>404860.60981353134</c:v>
                </c:pt>
                <c:pt idx="3492">
                  <c:v>#N/A</c:v>
                </c:pt>
                <c:pt idx="3493">
                  <c:v>2160768.6591785764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743657.73898891348</c:v>
                </c:pt>
                <c:pt idx="3500">
                  <c:v>700520.97039270611</c:v>
                </c:pt>
                <c:pt idx="3501">
                  <c:v>#N/A</c:v>
                </c:pt>
                <c:pt idx="3502">
                  <c:v>2791744.3180387756</c:v>
                </c:pt>
                <c:pt idx="3503">
                  <c:v>107157.99612978628</c:v>
                </c:pt>
                <c:pt idx="3504">
                  <c:v>409268.44616703369</c:v>
                </c:pt>
                <c:pt idx="3505">
                  <c:v>169951.09453665008</c:v>
                </c:pt>
                <c:pt idx="3506">
                  <c:v>1087260.3904448685</c:v>
                </c:pt>
                <c:pt idx="3507">
                  <c:v>#N/A</c:v>
                </c:pt>
                <c:pt idx="3508">
                  <c:v>423843.13312796823</c:v>
                </c:pt>
                <c:pt idx="3509">
                  <c:v>2368615.3064555679</c:v>
                </c:pt>
                <c:pt idx="3510">
                  <c:v>867408.39805531653</c:v>
                </c:pt>
                <c:pt idx="3511">
                  <c:v>#N/A</c:v>
                </c:pt>
                <c:pt idx="3512">
                  <c:v>2951386.6827951539</c:v>
                </c:pt>
                <c:pt idx="3513">
                  <c:v>334749.64256129891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1569833.3653777433</c:v>
                </c:pt>
                <c:pt idx="3518">
                  <c:v>#N/A</c:v>
                </c:pt>
                <c:pt idx="3519">
                  <c:v>884970.01137285773</c:v>
                </c:pt>
                <c:pt idx="3520">
                  <c:v>1510939.9839333077</c:v>
                </c:pt>
                <c:pt idx="3521">
                  <c:v>567957.01715293189</c:v>
                </c:pt>
                <c:pt idx="3522">
                  <c:v>1319461.4652194842</c:v>
                </c:pt>
                <c:pt idx="3523">
                  <c:v>798929.0575228635</c:v>
                </c:pt>
                <c:pt idx="3524">
                  <c:v>1703711.2430456805</c:v>
                </c:pt>
                <c:pt idx="3525">
                  <c:v>2391231.66347697</c:v>
                </c:pt>
                <c:pt idx="3526">
                  <c:v>#N/A</c:v>
                </c:pt>
                <c:pt idx="3527">
                  <c:v>883013.7568099472</c:v>
                </c:pt>
                <c:pt idx="3528">
                  <c:v>190819.84649371568</c:v>
                </c:pt>
                <c:pt idx="3529">
                  <c:v>#N/A</c:v>
                </c:pt>
                <c:pt idx="3530">
                  <c:v>#N/A</c:v>
                </c:pt>
                <c:pt idx="3531">
                  <c:v>567090.99251357908</c:v>
                </c:pt>
                <c:pt idx="3532">
                  <c:v>2075381.4993790484</c:v>
                </c:pt>
                <c:pt idx="3533">
                  <c:v>324185.43564582273</c:v>
                </c:pt>
                <c:pt idx="3534">
                  <c:v>644794.35259134893</c:v>
                </c:pt>
                <c:pt idx="3535">
                  <c:v>535576.47950081027</c:v>
                </c:pt>
                <c:pt idx="3536">
                  <c:v>1345431.1038103432</c:v>
                </c:pt>
                <c:pt idx="3537">
                  <c:v>665335.93646334542</c:v>
                </c:pt>
                <c:pt idx="3538">
                  <c:v>1396189.7554886735</c:v>
                </c:pt>
                <c:pt idx="3539">
                  <c:v>1743753.7924362021</c:v>
                </c:pt>
                <c:pt idx="3540">
                  <c:v>701399.79682393698</c:v>
                </c:pt>
                <c:pt idx="3541">
                  <c:v>#N/A</c:v>
                </c:pt>
                <c:pt idx="3542">
                  <c:v>51070.690928015705</c:v>
                </c:pt>
                <c:pt idx="3543">
                  <c:v>3530877.9146546307</c:v>
                </c:pt>
                <c:pt idx="3544">
                  <c:v>#N/A</c:v>
                </c:pt>
                <c:pt idx="3545">
                  <c:v>#N/A</c:v>
                </c:pt>
                <c:pt idx="3546">
                  <c:v>1941324.6075217382</c:v>
                </c:pt>
                <c:pt idx="3547">
                  <c:v>#N/A</c:v>
                </c:pt>
                <c:pt idx="3548">
                  <c:v>1917142.9975928017</c:v>
                </c:pt>
                <c:pt idx="3549">
                  <c:v>1190627.669964513</c:v>
                </c:pt>
                <c:pt idx="3550">
                  <c:v>7350919.7529686186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1771487.5935088166</c:v>
                </c:pt>
                <c:pt idx="3555">
                  <c:v>904623.64076850773</c:v>
                </c:pt>
                <c:pt idx="3556">
                  <c:v>1239223.9035245904</c:v>
                </c:pt>
                <c:pt idx="3557">
                  <c:v>408074.70598502178</c:v>
                </c:pt>
                <c:pt idx="3558">
                  <c:v>#N/A</c:v>
                </c:pt>
                <c:pt idx="3559">
                  <c:v>1625561.6783760767</c:v>
                </c:pt>
                <c:pt idx="3560">
                  <c:v>167690.21660287972</c:v>
                </c:pt>
                <c:pt idx="3561">
                  <c:v>1263405.2346108372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626201.5678859941</c:v>
                </c:pt>
                <c:pt idx="3566">
                  <c:v>1780388.8372840099</c:v>
                </c:pt>
                <c:pt idx="3567">
                  <c:v>1628321.7492372044</c:v>
                </c:pt>
                <c:pt idx="3568">
                  <c:v>1745192.636226563</c:v>
                </c:pt>
                <c:pt idx="3569">
                  <c:v>410492.17768879654</c:v>
                </c:pt>
                <c:pt idx="3570">
                  <c:v>287354.21675512812</c:v>
                </c:pt>
                <c:pt idx="3571">
                  <c:v>#N/A</c:v>
                </c:pt>
                <c:pt idx="3572">
                  <c:v>1520625.3600793649</c:v>
                </c:pt>
                <c:pt idx="3573">
                  <c:v>453153.54950290069</c:v>
                </c:pt>
                <c:pt idx="3574">
                  <c:v>#N/A</c:v>
                </c:pt>
                <c:pt idx="3575">
                  <c:v>#N/A</c:v>
                </c:pt>
                <c:pt idx="3576">
                  <c:v>760170.27451528504</c:v>
                </c:pt>
                <c:pt idx="3577">
                  <c:v>#N/A</c:v>
                </c:pt>
                <c:pt idx="3578">
                  <c:v>5057134.326244696</c:v>
                </c:pt>
                <c:pt idx="3579">
                  <c:v>#N/A</c:v>
                </c:pt>
                <c:pt idx="3580">
                  <c:v>643009.00855633337</c:v>
                </c:pt>
                <c:pt idx="3581">
                  <c:v>454509.7776111273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2740080.9244734347</c:v>
                </c:pt>
                <c:pt idx="3586">
                  <c:v>#N/A</c:v>
                </c:pt>
                <c:pt idx="3587">
                  <c:v>755091.85210798774</c:v>
                </c:pt>
                <c:pt idx="3588">
                  <c:v>2061207.70901809</c:v>
                </c:pt>
                <c:pt idx="3589">
                  <c:v>1051282.2988170965</c:v>
                </c:pt>
                <c:pt idx="3590">
                  <c:v>248372.70986925968</c:v>
                </c:pt>
                <c:pt idx="3591">
                  <c:v>144771.30645335687</c:v>
                </c:pt>
                <c:pt idx="3592">
                  <c:v>295236.62066892814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996923.17604643002</c:v>
                </c:pt>
                <c:pt idx="3597">
                  <c:v>371882.60937929997</c:v>
                </c:pt>
                <c:pt idx="3598">
                  <c:v>#N/A</c:v>
                </c:pt>
                <c:pt idx="3599">
                  <c:v>2121059.2964868206</c:v>
                </c:pt>
                <c:pt idx="3600">
                  <c:v>220769.03763601236</c:v>
                </c:pt>
                <c:pt idx="3601">
                  <c:v>#N/A</c:v>
                </c:pt>
                <c:pt idx="3602">
                  <c:v>#N/A</c:v>
                </c:pt>
                <c:pt idx="3603">
                  <c:v>328357.25646007445</c:v>
                </c:pt>
                <c:pt idx="3604">
                  <c:v>#N/A</c:v>
                </c:pt>
                <c:pt idx="3605">
                  <c:v>301773.17589560786</c:v>
                </c:pt>
                <c:pt idx="3606">
                  <c:v>#N/A</c:v>
                </c:pt>
                <c:pt idx="3607">
                  <c:v>186668.9277195961</c:v>
                </c:pt>
                <c:pt idx="3608">
                  <c:v>#N/A</c:v>
                </c:pt>
                <c:pt idx="3609">
                  <c:v>507453.34349928878</c:v>
                </c:pt>
                <c:pt idx="3610">
                  <c:v>339706.43106668699</c:v>
                </c:pt>
                <c:pt idx="3611">
                  <c:v>#N/A</c:v>
                </c:pt>
                <c:pt idx="3612">
                  <c:v>#N/A</c:v>
                </c:pt>
                <c:pt idx="3613">
                  <c:v>1353509.1711245375</c:v>
                </c:pt>
                <c:pt idx="3614">
                  <c:v>#N/A</c:v>
                </c:pt>
                <c:pt idx="3615">
                  <c:v>#N/A</c:v>
                </c:pt>
                <c:pt idx="3616">
                  <c:v>937167.53319584345</c:v>
                </c:pt>
                <c:pt idx="3617">
                  <c:v>290314.48138595687</c:v>
                </c:pt>
                <c:pt idx="3618">
                  <c:v>781266.2282639331</c:v>
                </c:pt>
                <c:pt idx="3619">
                  <c:v>1399246.7016088376</c:v>
                </c:pt>
                <c:pt idx="3620">
                  <c:v>#N/A</c:v>
                </c:pt>
                <c:pt idx="3621">
                  <c:v>6681855.4731098749</c:v>
                </c:pt>
                <c:pt idx="3622">
                  <c:v>103124.44074825001</c:v>
                </c:pt>
                <c:pt idx="3623">
                  <c:v>1084089.9834869571</c:v>
                </c:pt>
                <c:pt idx="3624">
                  <c:v>2285300.2421715073</c:v>
                </c:pt>
                <c:pt idx="3625">
                  <c:v>810670.71475973923</c:v>
                </c:pt>
                <c:pt idx="3626">
                  <c:v>282788.19023744477</c:v>
                </c:pt>
                <c:pt idx="3627">
                  <c:v>#N/A</c:v>
                </c:pt>
                <c:pt idx="3628">
                  <c:v>2372139.8719686749</c:v>
                </c:pt>
                <c:pt idx="3629">
                  <c:v>176304.88988127152</c:v>
                </c:pt>
                <c:pt idx="3630">
                  <c:v>#N/A</c:v>
                </c:pt>
                <c:pt idx="3631">
                  <c:v>930518.72505792521</c:v>
                </c:pt>
                <c:pt idx="3632">
                  <c:v>239106.94697559322</c:v>
                </c:pt>
                <c:pt idx="3633">
                  <c:v>812689.02227383794</c:v>
                </c:pt>
                <c:pt idx="3634">
                  <c:v>#N/A</c:v>
                </c:pt>
                <c:pt idx="3635">
                  <c:v>832274.53397986409</c:v>
                </c:pt>
                <c:pt idx="3636">
                  <c:v>#N/A</c:v>
                </c:pt>
                <c:pt idx="3637">
                  <c:v>763519.97226463526</c:v>
                </c:pt>
                <c:pt idx="3638">
                  <c:v>#N/A</c:v>
                </c:pt>
                <c:pt idx="3639">
                  <c:v>270951.30438039772</c:v>
                </c:pt>
                <c:pt idx="3640">
                  <c:v>#N/A</c:v>
                </c:pt>
                <c:pt idx="3641">
                  <c:v>2016465.3029536374</c:v>
                </c:pt>
                <c:pt idx="3642">
                  <c:v>2089540.8349577887</c:v>
                </c:pt>
                <c:pt idx="3643">
                  <c:v>931370.81854685012</c:v>
                </c:pt>
                <c:pt idx="3644">
                  <c:v>2410336.5571814463</c:v>
                </c:pt>
                <c:pt idx="3645">
                  <c:v>#N/A</c:v>
                </c:pt>
                <c:pt idx="3646">
                  <c:v>618614.85302334919</c:v>
                </c:pt>
                <c:pt idx="3647">
                  <c:v>2654852.8079900807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1082349.5247098051</c:v>
                </c:pt>
                <c:pt idx="3652">
                  <c:v>#N/A</c:v>
                </c:pt>
                <c:pt idx="3653">
                  <c:v>1202224.7721543943</c:v>
                </c:pt>
                <c:pt idx="3654">
                  <c:v>1240659.2851136634</c:v>
                </c:pt>
                <c:pt idx="3655">
                  <c:v>530646.24033844448</c:v>
                </c:pt>
                <c:pt idx="3656">
                  <c:v>78149.115541012841</c:v>
                </c:pt>
                <c:pt idx="3657">
                  <c:v>138751.5694658033</c:v>
                </c:pt>
                <c:pt idx="3658">
                  <c:v>1490736.6773986814</c:v>
                </c:pt>
                <c:pt idx="3659">
                  <c:v>314687.87889355951</c:v>
                </c:pt>
                <c:pt idx="3660">
                  <c:v>#N/A</c:v>
                </c:pt>
                <c:pt idx="3661">
                  <c:v>1451115.2046149448</c:v>
                </c:pt>
                <c:pt idx="3662">
                  <c:v>#N/A</c:v>
                </c:pt>
                <c:pt idx="3663">
                  <c:v>897545.08720913355</c:v>
                </c:pt>
                <c:pt idx="3664">
                  <c:v>669325.26818854851</c:v>
                </c:pt>
                <c:pt idx="3665">
                  <c:v>556909.6900055497</c:v>
                </c:pt>
                <c:pt idx="3666">
                  <c:v>#N/A</c:v>
                </c:pt>
                <c:pt idx="3667">
                  <c:v>1162738.4853423764</c:v>
                </c:pt>
                <c:pt idx="3668">
                  <c:v>2309849.8698256151</c:v>
                </c:pt>
                <c:pt idx="3669">
                  <c:v>1705983.3302546979</c:v>
                </c:pt>
                <c:pt idx="3670">
                  <c:v>137787.48746782428</c:v>
                </c:pt>
                <c:pt idx="3671">
                  <c:v>#N/A</c:v>
                </c:pt>
                <c:pt idx="3672">
                  <c:v>1265405.3444724488</c:v>
                </c:pt>
                <c:pt idx="3673">
                  <c:v>#N/A</c:v>
                </c:pt>
                <c:pt idx="3674">
                  <c:v>1269735.0212395603</c:v>
                </c:pt>
                <c:pt idx="3675">
                  <c:v>#N/A</c:v>
                </c:pt>
                <c:pt idx="3676">
                  <c:v>263421.84471278463</c:v>
                </c:pt>
                <c:pt idx="3677">
                  <c:v>318923.66109330376</c:v>
                </c:pt>
                <c:pt idx="3678">
                  <c:v>#N/A</c:v>
                </c:pt>
                <c:pt idx="3679">
                  <c:v>#N/A</c:v>
                </c:pt>
                <c:pt idx="3680">
                  <c:v>1478355.939233443</c:v>
                </c:pt>
                <c:pt idx="3681">
                  <c:v>#N/A</c:v>
                </c:pt>
                <c:pt idx="3682">
                  <c:v>304065.92835640896</c:v>
                </c:pt>
                <c:pt idx="3683">
                  <c:v>#N/A</c:v>
                </c:pt>
                <c:pt idx="3684">
                  <c:v>1301679.0502503274</c:v>
                </c:pt>
                <c:pt idx="3685">
                  <c:v>2357485.3398992941</c:v>
                </c:pt>
                <c:pt idx="3686">
                  <c:v>859517.89205568249</c:v>
                </c:pt>
                <c:pt idx="3687">
                  <c:v>263768.76546824706</c:v>
                </c:pt>
                <c:pt idx="3688">
                  <c:v>#N/A</c:v>
                </c:pt>
                <c:pt idx="3689">
                  <c:v>1313258.2662037218</c:v>
                </c:pt>
                <c:pt idx="3690">
                  <c:v>500135.73518893303</c:v>
                </c:pt>
                <c:pt idx="3691">
                  <c:v>#N/A</c:v>
                </c:pt>
                <c:pt idx="3692">
                  <c:v>725165.37004535657</c:v>
                </c:pt>
                <c:pt idx="3693">
                  <c:v>239085.62222068361</c:v>
                </c:pt>
                <c:pt idx="3694">
                  <c:v>763084.38370454463</c:v>
                </c:pt>
                <c:pt idx="3695">
                  <c:v>#N/A</c:v>
                </c:pt>
                <c:pt idx="3696">
                  <c:v>#N/A</c:v>
                </c:pt>
                <c:pt idx="3697">
                  <c:v>422013.04577576392</c:v>
                </c:pt>
                <c:pt idx="3698">
                  <c:v>428482.17795722</c:v>
                </c:pt>
                <c:pt idx="3699">
                  <c:v>#N/A</c:v>
                </c:pt>
                <c:pt idx="3700">
                  <c:v>87595.461941429458</c:v>
                </c:pt>
                <c:pt idx="3701">
                  <c:v>#N/A</c:v>
                </c:pt>
                <c:pt idx="3702">
                  <c:v>311391.37703579792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90696.686048593925</c:v>
                </c:pt>
                <c:pt idx="3707">
                  <c:v>287106.15961021016</c:v>
                </c:pt>
                <c:pt idx="3708">
                  <c:v>788000.10516255395</c:v>
                </c:pt>
                <c:pt idx="3709">
                  <c:v>586889.2925090869</c:v>
                </c:pt>
                <c:pt idx="3710">
                  <c:v>481941.46474553435</c:v>
                </c:pt>
                <c:pt idx="3711">
                  <c:v>182093.8574940715</c:v>
                </c:pt>
                <c:pt idx="3712">
                  <c:v>58859.149129955753</c:v>
                </c:pt>
                <c:pt idx="3713">
                  <c:v>1051944.7564349368</c:v>
                </c:pt>
                <c:pt idx="3714">
                  <c:v>109814.47701274733</c:v>
                </c:pt>
                <c:pt idx="3715">
                  <c:v>816031.17584349599</c:v>
                </c:pt>
                <c:pt idx="3716">
                  <c:v>#N/A</c:v>
                </c:pt>
                <c:pt idx="3717">
                  <c:v>#N/A</c:v>
                </c:pt>
                <c:pt idx="3718">
                  <c:v>188041.55547470003</c:v>
                </c:pt>
                <c:pt idx="3719">
                  <c:v>#N/A</c:v>
                </c:pt>
                <c:pt idx="3720">
                  <c:v>793016.84826437</c:v>
                </c:pt>
                <c:pt idx="3721">
                  <c:v>1538588.0617320968</c:v>
                </c:pt>
                <c:pt idx="3722">
                  <c:v>1624587.0210463086</c:v>
                </c:pt>
                <c:pt idx="3723">
                  <c:v>#N/A</c:v>
                </c:pt>
                <c:pt idx="3724">
                  <c:v>1167241.9088696844</c:v>
                </c:pt>
                <c:pt idx="3725">
                  <c:v>#N/A</c:v>
                </c:pt>
                <c:pt idx="3726">
                  <c:v>1227489.6850708779</c:v>
                </c:pt>
                <c:pt idx="3727">
                  <c:v>117875.39851446997</c:v>
                </c:pt>
                <c:pt idx="3728">
                  <c:v>887208.16750459152</c:v>
                </c:pt>
                <c:pt idx="3729">
                  <c:v>121477.14203975447</c:v>
                </c:pt>
                <c:pt idx="3730">
                  <c:v>3241880.6048900359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180839.52826736914</c:v>
                </c:pt>
                <c:pt idx="3735">
                  <c:v>1981247.3285125983</c:v>
                </c:pt>
                <c:pt idx="3736">
                  <c:v>979931.78873046662</c:v>
                </c:pt>
                <c:pt idx="3737">
                  <c:v>#N/A</c:v>
                </c:pt>
                <c:pt idx="3738">
                  <c:v>574260.67316417419</c:v>
                </c:pt>
                <c:pt idx="3739">
                  <c:v>#N/A</c:v>
                </c:pt>
                <c:pt idx="3740">
                  <c:v>#N/A</c:v>
                </c:pt>
                <c:pt idx="3741">
                  <c:v>1226037.2100911634</c:v>
                </c:pt>
                <c:pt idx="3742">
                  <c:v>2250096.3678847603</c:v>
                </c:pt>
                <c:pt idx="3743">
                  <c:v>577111.32556209015</c:v>
                </c:pt>
                <c:pt idx="3744">
                  <c:v>8061229.0148705598</c:v>
                </c:pt>
                <c:pt idx="3745">
                  <c:v>167231.80727012057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426256.97028916876</c:v>
                </c:pt>
                <c:pt idx="3750">
                  <c:v>337071.05336731375</c:v>
                </c:pt>
                <c:pt idx="3751">
                  <c:v>415993.64897854434</c:v>
                </c:pt>
                <c:pt idx="3752">
                  <c:v>#N/A</c:v>
                </c:pt>
                <c:pt idx="3753">
                  <c:v>479857.12883481296</c:v>
                </c:pt>
                <c:pt idx="3754">
                  <c:v>#N/A</c:v>
                </c:pt>
                <c:pt idx="3755">
                  <c:v>1609087.9080260168</c:v>
                </c:pt>
                <c:pt idx="3756">
                  <c:v>293272.30542468565</c:v>
                </c:pt>
                <c:pt idx="3757">
                  <c:v>872503.19563036913</c:v>
                </c:pt>
                <c:pt idx="3758">
                  <c:v>183896.95074846089</c:v>
                </c:pt>
                <c:pt idx="3759">
                  <c:v>#N/A</c:v>
                </c:pt>
                <c:pt idx="3760">
                  <c:v>#N/A</c:v>
                </c:pt>
                <c:pt idx="3761">
                  <c:v>3317377.0901948824</c:v>
                </c:pt>
                <c:pt idx="3762">
                  <c:v>115241.66710046062</c:v>
                </c:pt>
                <c:pt idx="3763">
                  <c:v>124007.48093428486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483023.69506267429</c:v>
                </c:pt>
                <c:pt idx="3770">
                  <c:v>1636240.3334631233</c:v>
                </c:pt>
                <c:pt idx="3771">
                  <c:v>1072619.4742072991</c:v>
                </c:pt>
                <c:pt idx="3772">
                  <c:v>#N/A</c:v>
                </c:pt>
                <c:pt idx="3773">
                  <c:v>149732.88902450266</c:v>
                </c:pt>
                <c:pt idx="3774">
                  <c:v>640751.82564924378</c:v>
                </c:pt>
                <c:pt idx="3775">
                  <c:v>819852.65596444265</c:v>
                </c:pt>
                <c:pt idx="3776">
                  <c:v>3209334.83362902</c:v>
                </c:pt>
                <c:pt idx="3777">
                  <c:v>1141044.7910481163</c:v>
                </c:pt>
                <c:pt idx="3778">
                  <c:v>2627518.0785480086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1282143.7761312665</c:v>
                </c:pt>
                <c:pt idx="3783">
                  <c:v>2768424.1286786557</c:v>
                </c:pt>
                <c:pt idx="3784">
                  <c:v>#N/A</c:v>
                </c:pt>
                <c:pt idx="3785">
                  <c:v>#N/A</c:v>
                </c:pt>
                <c:pt idx="3786">
                  <c:v>899387.88044055738</c:v>
                </c:pt>
                <c:pt idx="3787">
                  <c:v>#N/A</c:v>
                </c:pt>
                <c:pt idx="3788">
                  <c:v>#N/A</c:v>
                </c:pt>
                <c:pt idx="3789">
                  <c:v>2182050.036861585</c:v>
                </c:pt>
                <c:pt idx="3790">
                  <c:v>1352836.5898563028</c:v>
                </c:pt>
                <c:pt idx="3791">
                  <c:v>476055.63909100322</c:v>
                </c:pt>
                <c:pt idx="3792">
                  <c:v>5213071.5895071235</c:v>
                </c:pt>
                <c:pt idx="3793">
                  <c:v>#N/A</c:v>
                </c:pt>
                <c:pt idx="3794">
                  <c:v>#N/A</c:v>
                </c:pt>
                <c:pt idx="3795">
                  <c:v>1358308.1054546754</c:v>
                </c:pt>
                <c:pt idx="3796">
                  <c:v>#N/A</c:v>
                </c:pt>
                <c:pt idx="3797">
                  <c:v>1086405.1272555729</c:v>
                </c:pt>
                <c:pt idx="3798">
                  <c:v>#N/A</c:v>
                </c:pt>
                <c:pt idx="3799">
                  <c:v>#N/A</c:v>
                </c:pt>
                <c:pt idx="3800">
                  <c:v>580911.59042380424</c:v>
                </c:pt>
                <c:pt idx="3801">
                  <c:v>484858.48788640992</c:v>
                </c:pt>
                <c:pt idx="3802">
                  <c:v>1591325.8182071284</c:v>
                </c:pt>
                <c:pt idx="3803">
                  <c:v>7697550.9750369824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874148.36920963717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1211772.6782070517</c:v>
                </c:pt>
                <c:pt idx="3813">
                  <c:v>#N/A</c:v>
                </c:pt>
                <c:pt idx="3814">
                  <c:v>623125.48068166571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1727177.6296494831</c:v>
                </c:pt>
                <c:pt idx="3820">
                  <c:v>3773903.7103313049</c:v>
                </c:pt>
                <c:pt idx="3821">
                  <c:v>706361.75873200619</c:v>
                </c:pt>
                <c:pt idx="3822">
                  <c:v>1703074.223741354</c:v>
                </c:pt>
                <c:pt idx="3823">
                  <c:v>#N/A</c:v>
                </c:pt>
                <c:pt idx="3824">
                  <c:v>182671.71659547504</c:v>
                </c:pt>
                <c:pt idx="3825">
                  <c:v>534456.68643498444</c:v>
                </c:pt>
                <c:pt idx="3826">
                  <c:v>1838761.8309366247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759601.95810742222</c:v>
                </c:pt>
                <c:pt idx="3832">
                  <c:v>4559755.8078098735</c:v>
                </c:pt>
                <c:pt idx="3833">
                  <c:v>#N/A</c:v>
                </c:pt>
                <c:pt idx="3834">
                  <c:v>307185.75970534974</c:v>
                </c:pt>
                <c:pt idx="3835">
                  <c:v>182278.708981481</c:v>
                </c:pt>
                <c:pt idx="3836">
                  <c:v>#N/A</c:v>
                </c:pt>
                <c:pt idx="3837">
                  <c:v>1207495.1090639227</c:v>
                </c:pt>
                <c:pt idx="3838">
                  <c:v>#N/A</c:v>
                </c:pt>
                <c:pt idx="3839">
                  <c:v>3244945.974942877</c:v>
                </c:pt>
                <c:pt idx="3840">
                  <c:v>256580.02064617211</c:v>
                </c:pt>
                <c:pt idx="3841">
                  <c:v>1798206.3120819405</c:v>
                </c:pt>
                <c:pt idx="3842">
                  <c:v>431801.88489943551</c:v>
                </c:pt>
                <c:pt idx="3843">
                  <c:v>1462657.1852190504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2225525.9919040264</c:v>
                </c:pt>
                <c:pt idx="3848">
                  <c:v>466765.00309572596</c:v>
                </c:pt>
                <c:pt idx="3849">
                  <c:v>183891.97903121251</c:v>
                </c:pt>
                <c:pt idx="3850">
                  <c:v>1052407.3163484519</c:v>
                </c:pt>
                <c:pt idx="3851">
                  <c:v>1434357.0904941838</c:v>
                </c:pt>
                <c:pt idx="3852">
                  <c:v>#N/A</c:v>
                </c:pt>
                <c:pt idx="3853">
                  <c:v>376898.89433531679</c:v>
                </c:pt>
                <c:pt idx="3854">
                  <c:v>604469.36158675351</c:v>
                </c:pt>
                <c:pt idx="3855">
                  <c:v>2110685.2175041689</c:v>
                </c:pt>
                <c:pt idx="3856">
                  <c:v>541951.83376480755</c:v>
                </c:pt>
                <c:pt idx="3857">
                  <c:v>1022909.5012089422</c:v>
                </c:pt>
                <c:pt idx="3858">
                  <c:v>6656237.7976976698</c:v>
                </c:pt>
                <c:pt idx="3859">
                  <c:v>#N/A</c:v>
                </c:pt>
                <c:pt idx="3860">
                  <c:v>189613.99282358997</c:v>
                </c:pt>
                <c:pt idx="3861">
                  <c:v>699912.19279684848</c:v>
                </c:pt>
                <c:pt idx="3862">
                  <c:v>1216161.5243136107</c:v>
                </c:pt>
                <c:pt idx="3863">
                  <c:v>337741.23307876743</c:v>
                </c:pt>
                <c:pt idx="3864">
                  <c:v>#N/A</c:v>
                </c:pt>
                <c:pt idx="3865">
                  <c:v>248151.51362592872</c:v>
                </c:pt>
                <c:pt idx="3866">
                  <c:v>727791.96756676759</c:v>
                </c:pt>
                <c:pt idx="3867">
                  <c:v>#N/A</c:v>
                </c:pt>
                <c:pt idx="3868">
                  <c:v>1369216.8042612439</c:v>
                </c:pt>
                <c:pt idx="3869">
                  <c:v>#N/A</c:v>
                </c:pt>
                <c:pt idx="3870">
                  <c:v>#N/A</c:v>
                </c:pt>
                <c:pt idx="3871">
                  <c:v>258314.37973194692</c:v>
                </c:pt>
                <c:pt idx="3872">
                  <c:v>955831.22207153693</c:v>
                </c:pt>
                <c:pt idx="3873">
                  <c:v>550739.86657017446</c:v>
                </c:pt>
                <c:pt idx="3874">
                  <c:v>#N/A</c:v>
                </c:pt>
                <c:pt idx="3875">
                  <c:v>1425087.1075840786</c:v>
                </c:pt>
                <c:pt idx="3876">
                  <c:v>139862.39043256585</c:v>
                </c:pt>
                <c:pt idx="3877">
                  <c:v>#N/A</c:v>
                </c:pt>
                <c:pt idx="3878">
                  <c:v>346925.3936749858</c:v>
                </c:pt>
                <c:pt idx="3879">
                  <c:v>#N/A</c:v>
                </c:pt>
                <c:pt idx="3880">
                  <c:v>255702.38039034209</c:v>
                </c:pt>
                <c:pt idx="3881">
                  <c:v>249241.99709078862</c:v>
                </c:pt>
                <c:pt idx="3882">
                  <c:v>#N/A</c:v>
                </c:pt>
                <c:pt idx="3883">
                  <c:v>#N/A</c:v>
                </c:pt>
                <c:pt idx="3884">
                  <c:v>532092.45389627304</c:v>
                </c:pt>
                <c:pt idx="3885">
                  <c:v>267296.78388285666</c:v>
                </c:pt>
                <c:pt idx="3886">
                  <c:v>110284.06443766849</c:v>
                </c:pt>
                <c:pt idx="3887">
                  <c:v>#N/A</c:v>
                </c:pt>
                <c:pt idx="3888">
                  <c:v>1011043.6240513207</c:v>
                </c:pt>
                <c:pt idx="3889">
                  <c:v>#N/A</c:v>
                </c:pt>
                <c:pt idx="3890">
                  <c:v>#N/A</c:v>
                </c:pt>
                <c:pt idx="3891">
                  <c:v>460933.95869814721</c:v>
                </c:pt>
                <c:pt idx="3892">
                  <c:v>1717419.7213895107</c:v>
                </c:pt>
                <c:pt idx="3893">
                  <c:v>953585.47145029495</c:v>
                </c:pt>
                <c:pt idx="3894">
                  <c:v>1929989.2111554428</c:v>
                </c:pt>
                <c:pt idx="3895">
                  <c:v>416141.57023182086</c:v>
                </c:pt>
                <c:pt idx="3896">
                  <c:v>811184.29499907955</c:v>
                </c:pt>
                <c:pt idx="3897">
                  <c:v>265815.18711382971</c:v>
                </c:pt>
                <c:pt idx="3898">
                  <c:v>569399.55997459812</c:v>
                </c:pt>
                <c:pt idx="3899">
                  <c:v>#N/A</c:v>
                </c:pt>
                <c:pt idx="3900">
                  <c:v>1620315.8644131573</c:v>
                </c:pt>
                <c:pt idx="3901">
                  <c:v>801869.3200499129</c:v>
                </c:pt>
                <c:pt idx="3902">
                  <c:v>280296.50987992587</c:v>
                </c:pt>
                <c:pt idx="3903">
                  <c:v>1259780.6582857745</c:v>
                </c:pt>
                <c:pt idx="3904">
                  <c:v>#N/A</c:v>
                </c:pt>
                <c:pt idx="3905">
                  <c:v>553625.36821088463</c:v>
                </c:pt>
                <c:pt idx="3906">
                  <c:v>1871415.0476867189</c:v>
                </c:pt>
                <c:pt idx="3907">
                  <c:v>1229233.5172505814</c:v>
                </c:pt>
                <c:pt idx="3908">
                  <c:v>741321.94788606523</c:v>
                </c:pt>
                <c:pt idx="3909">
                  <c:v>294478.99706183799</c:v>
                </c:pt>
                <c:pt idx="3910">
                  <c:v>735698.98572074156</c:v>
                </c:pt>
                <c:pt idx="3911">
                  <c:v>2022098.279730269</c:v>
                </c:pt>
                <c:pt idx="3912">
                  <c:v>#N/A</c:v>
                </c:pt>
                <c:pt idx="3913">
                  <c:v>#N/A</c:v>
                </c:pt>
                <c:pt idx="3914">
                  <c:v>2718847.2507035695</c:v>
                </c:pt>
                <c:pt idx="3915">
                  <c:v>141756.25099417075</c:v>
                </c:pt>
                <c:pt idx="3916">
                  <c:v>633949.95140632067</c:v>
                </c:pt>
                <c:pt idx="3917">
                  <c:v>#N/A</c:v>
                </c:pt>
                <c:pt idx="3918">
                  <c:v>#N/A</c:v>
                </c:pt>
                <c:pt idx="3919">
                  <c:v>435368.64549714519</c:v>
                </c:pt>
                <c:pt idx="3920">
                  <c:v>#N/A</c:v>
                </c:pt>
                <c:pt idx="3921">
                  <c:v>#N/A</c:v>
                </c:pt>
                <c:pt idx="3922">
                  <c:v>80052.793373374967</c:v>
                </c:pt>
                <c:pt idx="3923">
                  <c:v>2144155.0923331454</c:v>
                </c:pt>
                <c:pt idx="3924">
                  <c:v>#N/A</c:v>
                </c:pt>
                <c:pt idx="3925">
                  <c:v>335461.80075765925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532729.40180423588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102719.77903735504</c:v>
                </c:pt>
                <c:pt idx="3935">
                  <c:v>980610.00245300413</c:v>
                </c:pt>
                <c:pt idx="3936">
                  <c:v>281754.10168342345</c:v>
                </c:pt>
                <c:pt idx="3937">
                  <c:v>#N/A</c:v>
                </c:pt>
                <c:pt idx="3938">
                  <c:v>205659.01319660619</c:v>
                </c:pt>
                <c:pt idx="3939">
                  <c:v>#N/A</c:v>
                </c:pt>
                <c:pt idx="3940">
                  <c:v>883864.40552616911</c:v>
                </c:pt>
                <c:pt idx="3941">
                  <c:v>#N/A</c:v>
                </c:pt>
                <c:pt idx="3942">
                  <c:v>#N/A</c:v>
                </c:pt>
                <c:pt idx="3943">
                  <c:v>1256645.0692816617</c:v>
                </c:pt>
                <c:pt idx="3944">
                  <c:v>#N/A</c:v>
                </c:pt>
                <c:pt idx="3945">
                  <c:v>#N/A</c:v>
                </c:pt>
                <c:pt idx="3946">
                  <c:v>1669798.5944042061</c:v>
                </c:pt>
                <c:pt idx="3947">
                  <c:v>#N/A</c:v>
                </c:pt>
                <c:pt idx="3948">
                  <c:v>1415621.1294768632</c:v>
                </c:pt>
                <c:pt idx="3949">
                  <c:v>939541.49966591492</c:v>
                </c:pt>
                <c:pt idx="3950">
                  <c:v>2242242.8067543954</c:v>
                </c:pt>
                <c:pt idx="3951">
                  <c:v>320920.59746581758</c:v>
                </c:pt>
                <c:pt idx="3952">
                  <c:v>#N/A</c:v>
                </c:pt>
                <c:pt idx="3953">
                  <c:v>385255.46052864165</c:v>
                </c:pt>
                <c:pt idx="3954">
                  <c:v>218394.82413720625</c:v>
                </c:pt>
                <c:pt idx="3955">
                  <c:v>59182.921065748429</c:v>
                </c:pt>
                <c:pt idx="3956">
                  <c:v>#N/A</c:v>
                </c:pt>
                <c:pt idx="3957">
                  <c:v>1002847.5974167669</c:v>
                </c:pt>
                <c:pt idx="3958">
                  <c:v>911470.96773288643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3642766.2969494741</c:v>
                </c:pt>
                <c:pt idx="3964">
                  <c:v>#N/A</c:v>
                </c:pt>
                <c:pt idx="3965">
                  <c:v>322776.84138682799</c:v>
                </c:pt>
                <c:pt idx="3966">
                  <c:v>302737.09441192128</c:v>
                </c:pt>
                <c:pt idx="3967">
                  <c:v>#N/A</c:v>
                </c:pt>
                <c:pt idx="3968">
                  <c:v>853254.74899207661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687682.16210129368</c:v>
                </c:pt>
                <c:pt idx="3974">
                  <c:v>#N/A</c:v>
                </c:pt>
                <c:pt idx="3975">
                  <c:v>1542399.0300450565</c:v>
                </c:pt>
                <c:pt idx="3976">
                  <c:v>901164.20734703715</c:v>
                </c:pt>
                <c:pt idx="3977">
                  <c:v>105058.439183818</c:v>
                </c:pt>
                <c:pt idx="3978">
                  <c:v>#N/A</c:v>
                </c:pt>
                <c:pt idx="3979">
                  <c:v>747530.64029097452</c:v>
                </c:pt>
                <c:pt idx="3980">
                  <c:v>1002674.866330884</c:v>
                </c:pt>
                <c:pt idx="3981">
                  <c:v>219724.0848507901</c:v>
                </c:pt>
                <c:pt idx="3982">
                  <c:v>#N/A</c:v>
                </c:pt>
                <c:pt idx="3983">
                  <c:v>#N/A</c:v>
                </c:pt>
                <c:pt idx="3984">
                  <c:v>92036.37829027175</c:v>
                </c:pt>
                <c:pt idx="3985">
                  <c:v>#N/A</c:v>
                </c:pt>
                <c:pt idx="3986">
                  <c:v>1768327.0921397752</c:v>
                </c:pt>
                <c:pt idx="3987">
                  <c:v>114722.94732461097</c:v>
                </c:pt>
                <c:pt idx="3988">
                  <c:v>806171.41190809454</c:v>
                </c:pt>
                <c:pt idx="3989">
                  <c:v>1113744.6263723338</c:v>
                </c:pt>
                <c:pt idx="3990">
                  <c:v>#N/A</c:v>
                </c:pt>
                <c:pt idx="3991">
                  <c:v>643601.71060606802</c:v>
                </c:pt>
                <c:pt idx="3992">
                  <c:v>1407245.7481689283</c:v>
                </c:pt>
                <c:pt idx="3993">
                  <c:v>3393289.4311281331</c:v>
                </c:pt>
                <c:pt idx="3994">
                  <c:v>506332.8928515485</c:v>
                </c:pt>
                <c:pt idx="3995">
                  <c:v>#N/A</c:v>
                </c:pt>
                <c:pt idx="3996">
                  <c:v>1012621.7976528485</c:v>
                </c:pt>
                <c:pt idx="3997">
                  <c:v>525763.7930636435</c:v>
                </c:pt>
                <c:pt idx="3998">
                  <c:v>1982448.3325829729</c:v>
                </c:pt>
                <c:pt idx="3999">
                  <c:v>#N/A</c:v>
                </c:pt>
                <c:pt idx="4000">
                  <c:v>84344.940140130828</c:v>
                </c:pt>
                <c:pt idx="4001">
                  <c:v>#N/A</c:v>
                </c:pt>
                <c:pt idx="4002">
                  <c:v>2597890.5815210771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1024803.4872822987</c:v>
                </c:pt>
                <c:pt idx="4007">
                  <c:v>1639889.1895556957</c:v>
                </c:pt>
                <c:pt idx="4008">
                  <c:v>1009442.3784961626</c:v>
                </c:pt>
                <c:pt idx="4009">
                  <c:v>#N/A</c:v>
                </c:pt>
                <c:pt idx="4010">
                  <c:v>693893.86069657782</c:v>
                </c:pt>
                <c:pt idx="4011">
                  <c:v>872397.42095722549</c:v>
                </c:pt>
                <c:pt idx="4012">
                  <c:v>#N/A</c:v>
                </c:pt>
                <c:pt idx="4013">
                  <c:v>#N/A</c:v>
                </c:pt>
                <c:pt idx="4014">
                  <c:v>1111944.4911814779</c:v>
                </c:pt>
                <c:pt idx="4015">
                  <c:v>621429.34695655655</c:v>
                </c:pt>
                <c:pt idx="4016">
                  <c:v>195652.64033131045</c:v>
                </c:pt>
                <c:pt idx="4017">
                  <c:v>#N/A</c:v>
                </c:pt>
                <c:pt idx="4018">
                  <c:v>1127723.305054429</c:v>
                </c:pt>
                <c:pt idx="4019">
                  <c:v>2270248.344458086</c:v>
                </c:pt>
                <c:pt idx="4020">
                  <c:v>209606.80144045447</c:v>
                </c:pt>
                <c:pt idx="4021">
                  <c:v>#N/A</c:v>
                </c:pt>
                <c:pt idx="4022">
                  <c:v>1109418.7436694943</c:v>
                </c:pt>
                <c:pt idx="4023">
                  <c:v>491961.78963003185</c:v>
                </c:pt>
                <c:pt idx="4024">
                  <c:v>807548.24532036821</c:v>
                </c:pt>
                <c:pt idx="4025">
                  <c:v>469158.54620509874</c:v>
                </c:pt>
                <c:pt idx="4026">
                  <c:v>#N/A</c:v>
                </c:pt>
                <c:pt idx="4027">
                  <c:v>#N/A</c:v>
                </c:pt>
                <c:pt idx="4028">
                  <c:v>1149795.3734092067</c:v>
                </c:pt>
                <c:pt idx="4029">
                  <c:v>75707.221327288687</c:v>
                </c:pt>
                <c:pt idx="4030">
                  <c:v>324512.91839737177</c:v>
                </c:pt>
                <c:pt idx="4031">
                  <c:v>130856.91151724388</c:v>
                </c:pt>
                <c:pt idx="4032">
                  <c:v>1397463.0857278374</c:v>
                </c:pt>
                <c:pt idx="4033">
                  <c:v>3074495.8664278951</c:v>
                </c:pt>
                <c:pt idx="4034">
                  <c:v>#N/A</c:v>
                </c:pt>
                <c:pt idx="4035">
                  <c:v>694917.81113969372</c:v>
                </c:pt>
                <c:pt idx="4036">
                  <c:v>553723.61507795798</c:v>
                </c:pt>
                <c:pt idx="4037">
                  <c:v>410596.72745151451</c:v>
                </c:pt>
                <c:pt idx="4038">
                  <c:v>#N/A</c:v>
                </c:pt>
                <c:pt idx="4039">
                  <c:v>434214.63608683116</c:v>
                </c:pt>
                <c:pt idx="4040">
                  <c:v>341565.49394361698</c:v>
                </c:pt>
                <c:pt idx="4041">
                  <c:v>#N/A</c:v>
                </c:pt>
                <c:pt idx="4042">
                  <c:v>1299917.9532109036</c:v>
                </c:pt>
                <c:pt idx="4043">
                  <c:v>#N/A</c:v>
                </c:pt>
                <c:pt idx="4044">
                  <c:v>191082.12746376399</c:v>
                </c:pt>
                <c:pt idx="4045">
                  <c:v>#N/A</c:v>
                </c:pt>
                <c:pt idx="4046">
                  <c:v>#N/A</c:v>
                </c:pt>
                <c:pt idx="4047">
                  <c:v>484403.01222117548</c:v>
                </c:pt>
                <c:pt idx="4048">
                  <c:v>1377786.6065308817</c:v>
                </c:pt>
                <c:pt idx="4049">
                  <c:v>1414776.9695823691</c:v>
                </c:pt>
                <c:pt idx="4050">
                  <c:v>220273.02642830557</c:v>
                </c:pt>
                <c:pt idx="4051">
                  <c:v>#N/A</c:v>
                </c:pt>
                <c:pt idx="4052">
                  <c:v>#N/A</c:v>
                </c:pt>
                <c:pt idx="4053">
                  <c:v>886821.4159424071</c:v>
                </c:pt>
                <c:pt idx="4054">
                  <c:v>466885.8025709347</c:v>
                </c:pt>
                <c:pt idx="4055">
                  <c:v>384305.66458977206</c:v>
                </c:pt>
                <c:pt idx="4056">
                  <c:v>242077.67525770626</c:v>
                </c:pt>
                <c:pt idx="4057">
                  <c:v>1180908.9755478934</c:v>
                </c:pt>
                <c:pt idx="4058">
                  <c:v>#N/A</c:v>
                </c:pt>
                <c:pt idx="4059">
                  <c:v>3177962.0354883163</c:v>
                </c:pt>
                <c:pt idx="4060">
                  <c:v>2227806.3481617393</c:v>
                </c:pt>
                <c:pt idx="4061">
                  <c:v>2202827.6702510398</c:v>
                </c:pt>
                <c:pt idx="4062">
                  <c:v>229853.96426731162</c:v>
                </c:pt>
                <c:pt idx="4063">
                  <c:v>637755.75240670994</c:v>
                </c:pt>
                <c:pt idx="4064">
                  <c:v>162278.462128099</c:v>
                </c:pt>
                <c:pt idx="4065">
                  <c:v>1037985.6013657231</c:v>
                </c:pt>
                <c:pt idx="4066">
                  <c:v>555346.34543391736</c:v>
                </c:pt>
                <c:pt idx="4067">
                  <c:v>#N/A</c:v>
                </c:pt>
                <c:pt idx="4068">
                  <c:v>2681783.2023838749</c:v>
                </c:pt>
                <c:pt idx="4069">
                  <c:v>779571.02110714081</c:v>
                </c:pt>
                <c:pt idx="4070">
                  <c:v>#N/A</c:v>
                </c:pt>
                <c:pt idx="4071">
                  <c:v>933398.45568771078</c:v>
                </c:pt>
                <c:pt idx="4072">
                  <c:v>1062733.6154391572</c:v>
                </c:pt>
                <c:pt idx="4073">
                  <c:v>653659.88687460311</c:v>
                </c:pt>
                <c:pt idx="4074">
                  <c:v>#N/A</c:v>
                </c:pt>
                <c:pt idx="4075">
                  <c:v>#N/A</c:v>
                </c:pt>
                <c:pt idx="4076">
                  <c:v>1490382.4786142255</c:v>
                </c:pt>
                <c:pt idx="4077">
                  <c:v>#N/A</c:v>
                </c:pt>
                <c:pt idx="4078">
                  <c:v>2058627.0747745258</c:v>
                </c:pt>
                <c:pt idx="4079">
                  <c:v>194398.1762784477</c:v>
                </c:pt>
                <c:pt idx="4080">
                  <c:v>2715349.6676461296</c:v>
                </c:pt>
                <c:pt idx="4081">
                  <c:v>#N/A</c:v>
                </c:pt>
                <c:pt idx="4082">
                  <c:v>141630.01705774167</c:v>
                </c:pt>
                <c:pt idx="4083">
                  <c:v>2697454.5344856861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1962282.8966917258</c:v>
                </c:pt>
                <c:pt idx="4089">
                  <c:v>2162483.0556597691</c:v>
                </c:pt>
                <c:pt idx="4090">
                  <c:v>843351.11146331357</c:v>
                </c:pt>
                <c:pt idx="4091">
                  <c:v>262449.15329312463</c:v>
                </c:pt>
                <c:pt idx="4092">
                  <c:v>159794.3419188004</c:v>
                </c:pt>
                <c:pt idx="4093">
                  <c:v>977330.30432400422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874047.65739315888</c:v>
                </c:pt>
                <c:pt idx="4098">
                  <c:v>#N/A</c:v>
                </c:pt>
                <c:pt idx="4099">
                  <c:v>431716.1189887849</c:v>
                </c:pt>
                <c:pt idx="4100">
                  <c:v>647272.37010598194</c:v>
                </c:pt>
                <c:pt idx="4101">
                  <c:v>610168.74221360579</c:v>
                </c:pt>
                <c:pt idx="4102">
                  <c:v>#N/A</c:v>
                </c:pt>
                <c:pt idx="4103">
                  <c:v>#N/A</c:v>
                </c:pt>
                <c:pt idx="4104">
                  <c:v>5238779.9256176976</c:v>
                </c:pt>
                <c:pt idx="4105">
                  <c:v>307738.74302171014</c:v>
                </c:pt>
                <c:pt idx="4106">
                  <c:v>#N/A</c:v>
                </c:pt>
                <c:pt idx="4107">
                  <c:v>130063.53255430018</c:v>
                </c:pt>
                <c:pt idx="4108">
                  <c:v>932195.8805506042</c:v>
                </c:pt>
                <c:pt idx="4109">
                  <c:v>1180280.7745183725</c:v>
                </c:pt>
                <c:pt idx="4110">
                  <c:v>1416014.907078325</c:v>
                </c:pt>
                <c:pt idx="4111">
                  <c:v>2427423.2063097334</c:v>
                </c:pt>
                <c:pt idx="4112">
                  <c:v>820087.63276147784</c:v>
                </c:pt>
                <c:pt idx="4113">
                  <c:v>353436.00793112081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331879.19931950414</c:v>
                </c:pt>
                <c:pt idx="4118">
                  <c:v>842807.83494418708</c:v>
                </c:pt>
                <c:pt idx="4119">
                  <c:v>#N/A</c:v>
                </c:pt>
                <c:pt idx="4120">
                  <c:v>1365413.0272259908</c:v>
                </c:pt>
                <c:pt idx="4121">
                  <c:v>1237677.701504132</c:v>
                </c:pt>
                <c:pt idx="4122">
                  <c:v>#N/A</c:v>
                </c:pt>
                <c:pt idx="4123">
                  <c:v>#N/A</c:v>
                </c:pt>
                <c:pt idx="4124">
                  <c:v>1196622.4848743537</c:v>
                </c:pt>
                <c:pt idx="4125">
                  <c:v>1555776.7921288754</c:v>
                </c:pt>
                <c:pt idx="4126">
                  <c:v>1126107.7405280499</c:v>
                </c:pt>
                <c:pt idx="4127">
                  <c:v>1623722.6955047934</c:v>
                </c:pt>
                <c:pt idx="4128">
                  <c:v>144355.7691710142</c:v>
                </c:pt>
                <c:pt idx="4129">
                  <c:v>1723029.5364448216</c:v>
                </c:pt>
                <c:pt idx="4130">
                  <c:v>1874518.0205346071</c:v>
                </c:pt>
                <c:pt idx="4131">
                  <c:v>578027.70526137168</c:v>
                </c:pt>
                <c:pt idx="4132">
                  <c:v>253798.16707694047</c:v>
                </c:pt>
                <c:pt idx="4133">
                  <c:v>130248.4440199004</c:v>
                </c:pt>
                <c:pt idx="4134">
                  <c:v>1647328.5260304336</c:v>
                </c:pt>
                <c:pt idx="4135">
                  <c:v>#N/A</c:v>
                </c:pt>
                <c:pt idx="4136">
                  <c:v>#N/A</c:v>
                </c:pt>
                <c:pt idx="4137">
                  <c:v>430049.25771368307</c:v>
                </c:pt>
                <c:pt idx="4138">
                  <c:v>361326.23878466367</c:v>
                </c:pt>
                <c:pt idx="4139">
                  <c:v>#N/A</c:v>
                </c:pt>
                <c:pt idx="4140">
                  <c:v>332391.72791466938</c:v>
                </c:pt>
                <c:pt idx="4141">
                  <c:v>#N/A</c:v>
                </c:pt>
                <c:pt idx="4142">
                  <c:v>80360.22919600927</c:v>
                </c:pt>
                <c:pt idx="4143">
                  <c:v>1602498.2320116032</c:v>
                </c:pt>
                <c:pt idx="4144">
                  <c:v>1054269.0562706606</c:v>
                </c:pt>
                <c:pt idx="4145">
                  <c:v>718025.94297891518</c:v>
                </c:pt>
                <c:pt idx="4146">
                  <c:v>#N/A</c:v>
                </c:pt>
                <c:pt idx="4147">
                  <c:v>143086.90781477635</c:v>
                </c:pt>
                <c:pt idx="4148">
                  <c:v>#N/A</c:v>
                </c:pt>
                <c:pt idx="4149">
                  <c:v>1052847.5261910697</c:v>
                </c:pt>
                <c:pt idx="4150">
                  <c:v>#N/A</c:v>
                </c:pt>
                <c:pt idx="4151">
                  <c:v>1269107.4439500368</c:v>
                </c:pt>
                <c:pt idx="4152">
                  <c:v>#N/A</c:v>
                </c:pt>
                <c:pt idx="4153">
                  <c:v>79873.146436893134</c:v>
                </c:pt>
                <c:pt idx="4154">
                  <c:v>#N/A</c:v>
                </c:pt>
                <c:pt idx="4155">
                  <c:v>91858.749771829913</c:v>
                </c:pt>
                <c:pt idx="4156">
                  <c:v>248626.56290361268</c:v>
                </c:pt>
                <c:pt idx="4157">
                  <c:v>1315222.0084828467</c:v>
                </c:pt>
                <c:pt idx="4158">
                  <c:v>#N/A</c:v>
                </c:pt>
                <c:pt idx="4159">
                  <c:v>1577179.0756626779</c:v>
                </c:pt>
                <c:pt idx="4160">
                  <c:v>#N/A</c:v>
                </c:pt>
                <c:pt idx="4161">
                  <c:v>175726.50350522588</c:v>
                </c:pt>
                <c:pt idx="4162">
                  <c:v>211165.82811959137</c:v>
                </c:pt>
                <c:pt idx="4163">
                  <c:v>755862.56165414478</c:v>
                </c:pt>
                <c:pt idx="4164">
                  <c:v>2689336.9389962363</c:v>
                </c:pt>
                <c:pt idx="4165">
                  <c:v>466140.6101424002</c:v>
                </c:pt>
                <c:pt idx="4166">
                  <c:v>98113.181310027372</c:v>
                </c:pt>
                <c:pt idx="4167">
                  <c:v>#N/A</c:v>
                </c:pt>
                <c:pt idx="4168">
                  <c:v>1985956.716220387</c:v>
                </c:pt>
                <c:pt idx="4169">
                  <c:v>#N/A</c:v>
                </c:pt>
                <c:pt idx="4170">
                  <c:v>133186.16431362918</c:v>
                </c:pt>
                <c:pt idx="4171">
                  <c:v>1132561.6562372851</c:v>
                </c:pt>
                <c:pt idx="4172">
                  <c:v>#N/A</c:v>
                </c:pt>
                <c:pt idx="4173">
                  <c:v>1959372.4655550108</c:v>
                </c:pt>
                <c:pt idx="4174">
                  <c:v>1876283.328912562</c:v>
                </c:pt>
                <c:pt idx="4175">
                  <c:v>#N